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ocuments\"/>
    </mc:Choice>
  </mc:AlternateContent>
  <xr:revisionPtr revIDLastSave="0" documentId="8_{587D0433-9F87-4F4A-B338-47C5A61A74AC}" xr6:coauthVersionLast="47" xr6:coauthVersionMax="47" xr10:uidLastSave="{00000000-0000-0000-0000-000000000000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tIsu5fUfjp3IgDNQq1AJiYPhHGwkUSJVmy3Ha/IGiZxo7CVth+2327f+wmLZIiy3CLHc0T
0sOwY2Z6qphi4suq3Cor8e/H7l+PyWpZnnVpklX/eux+fxfUdf6v336rHoNVuqzO0/Cx5BX/Xp8/
8vQ3/v17+Lj67Vu5bMPM/01TEfntMViW9ap79z//hr/mr/gVf1zWIc8+iFXZ360qkdTVX8yNTp09
cpHVa3If/tLv794n/qoMl+/OVlkd1v3HPl/9/u7gO+/OfpP/0k+/epYAY7X4BrSaca7CR2PM3Hze
nSU887fT5+tRQ2PrL60/aPvT18sUyI/g5wc3y2/fylVVnW3+d4/wgPm98bDi9tOz23zNqPPnjyf7
7RDb//m3NADPKo3swS8D89KUjP7tMlumJwTfOKfI1DWqb7E3DsBXDPVcNQxKCTae0KeH6L/Mzzj4
WzoJ++2wDP3t+9eHfiYyf1n22+f/5wuf6OfIQDo1jA36+gH2yDynKlNNbG6Fs/3pp4V/BD/j2O8I
JfB34zL6s4fXR/998nWZnVLtEPSXagfQX28JhgzytDVgYzxpvK3aeZGfcfR3DyKhvxuX0X9/9fro
2yUHfX1CvUPoOWbUIETXNprncO3Tc0Z1qiFN0jdHMDIO+45Qgn03LsM+u3t92K952S5PqHEoLGqE
MVbVjTYHW7pnapF6rmPDZKa01l9mYxzzLZ0E+XZYRvz65vURn9fL5ISAE3xONUqpapAn8ykBrp2j
H37NRhyyb/MiN+O4b8gk2DejMurzj6+Put3npai2CvafW1ZMzsFjxCpm2hPs+GCdY3yOCEVYfQL/
J5fyZXbGcd/SScBvh2Xk7S+vj/yCZ/UqW/klPx36RAP0GXiN6s8ODTJU0zBAHPu29DgmxjHfp5Vw
35+SsV+4r4/9dXjiSMo8XysTTJn+tOpVMJ576l3/4dHoyNhOk0MxHMHPuAx2hJIAduMy+tfT10f/
dhmHVb3Mthj8c62jmecYnBmdGButc6jsmXFuIIqxAYrnxwem93fBMQyN4/9MKQngeUKWwO3l60vA
9fu83mJwAvgZxEuaRgx9kyo4hB+kY+gEIWNra7XtTz859C9yM479hkwCfjMqo+6+gXV/FdaBOG0o
RcGZX0dJBtlolkNzq+FzXXLjj2JiHPA9Ugn0vRkZ+Ks34ORMV2W6zE7oXFKIYE1krtf7UwwlmVv1
HJI2hqpvV7ykb47gZ1wCO0IJ/924jL7zBozt1bJuThnAUnYOPj0jBtvkB8wDW6sRWPNYZxRJqL/M
xzjoWzoJ8+2wDPnVp9fX7/dtWA+rMllm37aq9p9reQK4q0jDpoqerOihrjHOwe03GWF0k1aAPbFv
ZI/kaVwGB8SSIA7mZGnYs9eXxpXoVulXLkp/i8gJhGGe6zozNGI+J8n2HE4G+gkkhbaiksPb41ga
l8U+rSSK/SlZElcPry+JGRxunF3Cf51OEJp2TjTwbTT27FvuCQIhAomGtZmgkiHe8XJ2/x4SXk9b
ZWxhjEtBIpcEIc3Kspi9AR/0oyjj1QltMjYg9jVVQpC5c/L3BIHpOcFYgyTbeE7/4//7v2Uc9qu/
L4lnSkkIzxMy/h/fQIbzFk4ma352Fz6eMAGBwAogyGQyjY4JQWEMks+ahvCvIrHjmBrfEgdPJMni
YE4Wx+0bEMdDFtarb2fvy+XXMzcNy2W9qv5qLf7Nk16yPnLRiG5urfOBz0TxOkFBDIQ2tltKQ/9d
5sblM/5XJEGNf0mW2Ps34NderrJ+eToRofO16mIGhuh4X28ZoLcQBsfq+ahy3616kYtxWWzIJPA3
ozLal28Abbeq+UlPIakBcYK2DhQ2SYtD3DWIrDGYEl3bFkdsRb1JWrzMzzjyuweRsN+Ny+i7bwD9
61V79udqedqAQoGD4LWZMLC5SdsdigDp2rmBYVcgBhP7i/5IdsYFcEAsCeFgThbE9RuoQrGDMDuh
0sGQuaMm1tE2jDiMpZG6TiBhSDFBrLcvgBfZGId+QyaBvhmV4bavXz9guOeiDs7efy/DxxOirkDh
FRQ4YA20y4GyB6WjGjoimikdEBzLxzjsh9QS+oeTshD+fP8GhABVdsucl3/pm/89fwidw1kNaH91
fWzw43Mgh/W6hwTeemfQw4V/fwwvv5DCM6ksgucZGf/76evjf8che3rKDB6UoJgGlJgQbVOCAqmi
PZcHMngMsNc0tnVHD2VwBD/jEtgRSvjvxmX0795AXYSzytJlGW8hGMsQ/L21D2cGJpR8wonYqNVd
qyZkgNMjqfwj+BhHfUcoob4bl1F33kB24iEul2F2Qo1DzHM4H4OKz/GSQ4zONTgfxohuThTkCOxl
fsbR3z2IhP5uXEb/4Q1o/EmYndbVZPhcIwwypnRzBvmT3QUX1ETbUEBOlx7Bzzj6O0IJ/d24jP5k
/vr6/qEUvjhl8ZuCwZHXoRgLAtkDTa/AWY4K9fMUq89p7H0/8whWxoHfEUrA78Zl4B++vD7w92V4
drXM4hO6mjr49xQOCfDmzEY9FAAUmesI65B0YFsD8xTeHsXKOPR7pBL4ezMy/FdvQOdbq8QPRboF
4gSWVj1nRDUpG9f54OYwpBlQhf6UK13LZn/xH8HPuAR2hBL+u3EZfesNpBg+has6W54QfYThZAZj
k2zcnLVS3/MykQq5asogG41hYh/3IzgZx31HKOG+G5dx//QGQtxpuVo9ntDRWZ/DmBQzqGY+wFtD
4PTr+nrBP0VckofzMh/joG/pJMy3wzLk07vX1/Pz7BvPVtUpQypFPYdgiem7eBYwPoB/fRCpgm+p
m3Jh/1HcjGO/RyrBvzcjS2DuvL4ErHI5hMl22/9zTa9AAT9U968L/A89SwWOVp70z7Y2Dub3lc3L
nIxDv6WTcN8Oy6Bbb2DZf1yG7UmrPiFJtq/QNUmPv/x749Bu6SRot8MytB//eP31fL8qv55SnRCo
WqB4XbP5fPqxB7WmgluJCOTtn8/a9xf1y+yMI7+lk5DfDsvI392/PvKTcpmd0nxClRWDSloo35GS
YueEGlgnu/IFUO/7kL/MxzjkWzoJ8u2wDPnkDegRuMUESfnF8nEFZvSkqx6dMwQeivaLykIEwRIc
0Bp7V4r2RfA3+BqXxU9/QBLKT/OydBZvIIq6DcIkzHNInlXbFfrP7SuCnCXRoepT39Q5S748OJdQ
hQX32OXMzZHcjMvjgFiSxcGcLIfbN1B1+L5MV6fdHZArYCaD1PEmLX+ooMBkgPvJ1gHvUzgrRbNH
8DMuhR2hJIHduIz++8Xrm4UFL/njKSurIEEM5+GGBkdTT+HToXuv6OB/rg3HdtYE6ewrpyMYGod/
RyjBvxuX4V+8f334b/lp88dUg7o2OA4k+qau7dDLhyvrCAoVIJWwyeRInujL7Ixjv6WToN8Oy8jf
voH76rdgnIW/PGFsheFyHax7U6eHCgeWPJRLaZBb2655ackfw8qvcN8+xE/Ibyd+wv7j66/6Te3c
JRwnf+MnzKStywOhDQlUz25UD6Ru9qIBRYNoQKWg+TebYx0D7+ue4/kaF4dMLwlFnpZFM7VeXzT2
sHoMTuqrwgUACMBUiNF25nZPJuAwre87quxXF61f5mdcFrsHkYSwG5fRt99C1dQS7l98OyX8SINY
AFEd7rsc7AWkwgV4BBdRVSJpI/sIHn4B+Y5Sxnw3IYN++QYc0MVSlGEdnrK7gAKJB02nJoG8/dOq
P4wDKBx36XANG6zCbnpfER3F0rgQ9kglKezNyGJYPLy+5rkX306ZdIM08rp5DAFlf7Dw4ZIvgYXP
oMBh55/uQ/8iG+Owb8gkyDejMtz3byCzvIAi2f6kqX0MvQU0Aoe4G99SPscCiehw7WVd3fCE/KHx
PYahceyfKSX4nydkCSzewCn69aoOnu4+njABsQ4AQOtguN1ysOyhWxIUiCMV4rJRjXMkM+MCOCCW
ZHAwJ4vh+g0EAlNx6sPcdYnILrtwqPgRZB/WV36Zrj21+5ECsJeYGcf/iUoC/mlQRnz6BjT9xg++
r097dwjiLwo2VQcP/2DpK6Z5rkLJGkHq5kRX8niO5mccfYlcEoM0K8vj4Q0cDdg84elpj2XgWi9U
Z7J1beaes6/ARQkTmkVCDmLj90jVPMdwMi6EZ0oJ/+cJGXr7DRTN3udQvbm1g/88/UzgdHd97X2b
+Vy3advHH3qNQZ9OSIz+wgq8yM44+BsyCfnNqAy7+wZW/P26odUpcz/g26xTbkyVwixlPUE1Ey5W
Px9QHribL3PyC8y3hDLq23EZ9/s3UMNjQ2/ab8vTrXcGGR0oJTHYNqNzmO5UTDikVCG7AEX8T16P
lPB5mZ9x8Ld0EvbbYRl6+/3rh1fzcnXyVLMBngwctGySyRL2kPXUIQA2t/Uk8onXEQyNg78jlNDf
jcvwz93Xh99Nzu6XSbP8xsvTLX+oHNQxlONTduhlKgY0EoNDLgy15Ntf29wGPY6NceAPnkEC/2BO
FsD9p9cXgCUS6M18ytQaNDFk6lr7SBVscDmOGOuCTRn8Y1gYR/6ZUoL9eULG3Jq+PuaLVXfSrg3Q
JszEmMK1n02CX3JvILyFEAAsLfxzuO5f5mQc+C2dBPt2WAZ98fn1QYeKxlOucugbg6FBrbo+MP/x
OVQ1OnQ0ZBhyOua4R/8iN+O4b8gk2DejMurzN+DZzKtyuTrlYaIKrSA1AoXfz/es9jx5aF8L5clE
31bkyyX5L7PzC9w3jyEDvxn+Cfk3kL+5WOanzBvDTXNGCaL0F23H8dqvgV4McnXyi2yMA74hk/De
jMpwX9y+vnq5XuWnDJzghrkGV2ih2nu0SZ6x1viGCUXhzxp/P3x6kZtx1DdkEuqbURn16zeA+ntR
1ad1XuAECrr8QkL+ME8M8SqC3CU0YH5ujLQP+BGMjEO+I5RA343LsL9/A4UKl8thGQen7QFMjHNo
d6eZlGwyAocCgM5TOqh1qN58Mrfr46t9ARzH0rgM9mklMexPyZK4fAMn47sq2rP/mny5u1n8ny0q
J0ia/aeaNql/LJjx90GNTslvHbpvV99WJ8xkwnso2LqIXIPk2Y/PoasPagpSOnAlEQ7Znz7b9bC5
FvoiO+M7ZPsY0u7YDss74/4NZBZuV6XYPvw/3wwKNE8FvQQv+Ni4++rh5RVFh9YvUOFPtW3/VJjf
108vsTOO+xOVhPrToIz57RvA3OZgE9YtCU+Yy4QXr+jm+nx2myiWCmcNsMwmBcMBGf4fH8kwHMfT
OPz7tJIQ9qdkUdh3r++P/vAflskpQ14FMjhQwqxCkfJzY5e94AuOr6CGRIX+kXj0EPcolsYFsUcq
yWFvRhbD+4c3IIbSX2uBU/b8UtbvaIF+giYk8J90/KGnpDCYh4N0A47Tn3YEnDbuq6L3x/D0Czk8
k8pyeJ75SQ5vYDvY0DSY//eZs0r5I/TmDB/P7la5+JrAv/DvZ1BwsoXoV6bif+/FhNegLsulL06o
M6G6EWq8MNzifm6Wu7dRFQOMFexhira1XlJa8CiWxlfIHqm0QvZm5BVyPX/9nXr/o1XcJbQpO6Eg
IGsChdeaZrDxKl9Nhw6JUAIPOnW7ADeO2nHcjMvg4FEkKRzMyXK4fAM79WOwDE97Ige11NCwGF7n
gMffmKfC2yAgdb6uDjsUwjGsjEvgmVKC/3lCxv7j7PX3AHRyTF7UhIcvcf2r99MqcOlJZ/DaPB0S
WdtwZF8P6dDHD16qBC1sJAX0IiPjsG/IJMw3ozLg9htI0kIlZn1KdUPPDSgjAkg3UcphndG66IKA
K23IveFeZGMc7g2ZBPdmVIZ78QbyVqBbw5MWdClw9AY9aqC4d9d6+6CyCMG1PuhPAxV2m7SVpGGO
YGgc+h2hBP5uXIb/+v3rq5eH8/vzs09h6YfZ2bxaK/lqq3B/5XYdr2ygdT2c+cPdb7a95XQgiR9e
MVTeIWjXtNNF+17xw/3fYG1cKCN/QhLPyDdkQX16A74QNJpanvS1knADDc7soA5MG3/PlX4OFw8Q
HGE/18zsy+YIfsYlsiOU5LAbl9G3vrz+NpFe/vEExD/fIP950wl/hMiPZ3/3zfHP7wE5lSj+866T
VdnfrSrxiwS7nEUfUZunEsV/zAa8smUni19nOXZ+vrOsly6ktOp+bx/99ewP3QyHKBLpJik1qtme
xDv/9vs7aOfyQyU/eQLrP3GQzDqoL9h9f7WsaiBdX3w2yI8m4O3qxwgoQegCoMG1W+ha+qNYIVt3
o/n9HfS0XvcTR/DOv/VbvnUDvTur1kH47+/g0iK0BoCKNlUDz3ld8fNu+0Rwk7/3ebZ7/M3/P8tE
esvDrK5+fwfp6PzpW2vuoFUnNC4Hf3Hdkx+69sORJsw/Lu/gzjd8Gf230EhdDqwSt01fc1upfOOa
qx63ocm//lTQ84TEyE/BkcPhT0G9+7oHuoGgDAmsL2TO938q0hkbhN9EH8ow+tDh/o9Mr54yAL/8
iZ+e5vAndOlpaCdCpWYi+oAi9IeIzLkZ9l8GkVl7Mh15EvlniA7BOYH2JJRQONzSIK7Zf5LeCNug
rcvoFkfcQsqDGqRurkTOX/8KWnO7LxsC9VrQaRXuAqx7+EMi+/BnCpX4ak394jbUtYWemReiC10q
0kta9DcEZw+17/2pctXieeP+9W/LsoLXw2jrFsbgnWpwJU1eFkmXqa1INO9G7ZJFbDZOrTSTv/4J
qEGGzLD0gNAIANrsQBLfpLq+LnLYxzFiOFJ9pdBv9FgTdpJlyNb0OJzVWtTNeJdXTkL6+LMWVYFd
qyaZtlWEVEsLTM/WzVa3MuTHCxM7flM0bhc1njU0ZjjJw+CRVpjdRiKg8xJey+JNWKt9UdUotEUH
2RenCEMyL3njXelKWc7DttWu1TDq7EqkvV0abeH4FTUu/SLSa0uIimtzqiatmyWovRaUdLeiEGje
t13i2wH2v3dFl06HLI/aCx3ngVvShszMyOgmZStUu2tx7PhK+TB0ZRNYVVr5mdWEzGC2yYf2Ih5I
Mgk63lua8Fs7SJpoyoz8S96ZdNrkWmrn0CrH7rTOvA5hwTmxX4Y271jQWypVKitua+8PHKSJFZl9
MYXmX8GiSgpiMdzwG6NTijs9VrmbZZXxJ4tF1dt67gVXzBiKB1J0xSIgKbvQmV+6ospMJ87aZBJq
AfkaQnn5hUEz4bC2iac0MfRvlVe3dlfpquPnrep2fpnavYF8F3p5qnPDSPBc8XE7KY3+MQ3jyKqy
5kvQdN2EDetnTjRmJ31QTMtQGJbmB3eqln/2gyy2cNWxSZRnkd0aUXfpV77i1EUTU0fDXTPhRQJw
eSRfqJWSuTVrCrszmsqufc6sOg3MBU/IcF2ETTapaRFZIi2BzbIvZoWf51MR6rUbRiS3Wr8UM97E
gYtyDKBntS+sQuGtZdaqvihInMyLRMsc00iMD13BFfipmlT2kNWfUK2WdqFE8aTCYWFpilpYfmHU
c5RG5iVKBLlCZatelaylVpzQ4SIkhjmlXhBOWJPk9tCphlNkphJNlCo3yCoSdGGWWW8NqRpZiRrz
O6j3JLBuBFnpPShrNzBKsarS4XNmJN68M8r2oofWe1eDV4V20pjDHcdmcSnSrP3uC+Nrk6LSVuOS
TSrTTG0c5N0EgFZu6rofPsQtjW3DZ8EMZWbsGrzDNwbrEMhUxzd9kbB5pFd4EnBWWZFe+BbzC+xk
FMjM1P9kdn4z6SvW2LzugglGevrdhBSzldM2slOht27gdeyygz03H1CZXMRqQGw/7fN5xgMQcDRo
FqsJnVQRaeYZLN+7TnRpaAekwh/KpmG2KozBRgpNbeY1nl2kfu4mA60ncHlcsZK40q2qp8JGvrYs
CcrcDNehXZO8mgm1L2Fc0RwAOZ2mbeav9CYpLcxxYFEj7a289nWrNLk5z6j6gbMhcyj363ngC36t
dE0xj0nQuIbf01kMVeZzHFb9gnVgI9u2AGGzzIcvM9VBvB6coWShlWRDF1ppgsopOATtpVnopdUj
EU2QX4K6LhOr5XkwITlP7YilyNbrPrwoKsIc4fUXnuJk0TJlD60HPNShb3teyK9Yb/hXMc5TKyYZ
n/ggOMuIKjvKPhotdcyUuX4XxZYo2tBtcPyt9L37GrNaAW3JyZ+a35WOXjUPLeu5lWUempOAg9ap
jOhmCANvFqalsFDVVxc01hWXtVEwLxvRz1Lu5dOkL+qF6PPBTlrMnTaBVtSWovmVpdRJ86HMxWOf
otBpvdq4LYuGOAYpiZPjWnfCiuFFr3TRHNdgsQgW0Uwkium2ic8t1dMD28jKxkmgoCGwurDLXZr2
9K7jsWKlvVj0vsrmZQ0KDNWKulQYrS4Ho6vcHFTstAzqwvaxp9tR0EczsALBnLMidZMkzSda6vOJ
SqvMMvKY36LW1OCleTiZZSxji6ahwyQoim9DlJtXZqQoFzhUua2GZmx1nNJZk3DNbrOB2yzMDQsl
YTihDfKtrMsetUYV9qCRwW5rA5RjnMRfuz6tZl2W8g+oaJvVoAZxYGNBNFtlovnY5EV0SWJRzLFH
6CUsNXYp+kq1fU6J1cZROK0RuuOiLd18SDrb65V72qJmlvm+PombrJy1baJYFe4zWwSROQ0G0blK
xsOJwH10PZShYrUKoCoKxfwS9lnp8shP573Z5zPCOv8L6mrdZTxuLU8T0W3LFMMNc6+wcd8ha6C+
uO7bJrW7nIS9VWiBYvt5VFiZkusf25z5dsK9alZpawPogZKzqdF6dqKk9WfUx1SzQkNpQceDUbD6
unvEDGBL1JLNVIHje5NHRmLRpA8nIfLUi6Ho1Os6ueWmFUeLtNXbxyrV1Y/xYAqnjAoyZUVxV6h8
mGCtbyYoIIOFgnaVcdxabQb+URml3O7g8GtBRCNAiRWmDTdwGruOglVuRrDAwfhY1MvUmRJkmpMq
aWOD9QxvOx1/5WHlf9OaVnFw5VU3hh7xr1E10MgKmBI6itbl13qENdDZNJmmuKnmfaAhW0FtdNkZ
KkAnwIMQPHoUHUmxW1aQZHJSVsUfAoP1gF0b+dO46UPNAvNdOGotwmmqRf5tbzaksbJKHSa84TX0
bmwCV89wYle1UViFWerTpOLRRE2DR98feot0hXYRKeSPtuRowbn/VYWHcFJRqanVR3DwYUVemQrL
zCowix7m94R4gV2ECRjuLOeFTT1Wf8h0EVhlTdVrFNbJpaH6gQs1Xb1hVUNqWioRObL0tCYXSqD7
TtXpyi33WGrBwq8+dIkoLd8r8usqA2NuGHHlBET1J5VQKxtjL3V13oSfW0OJ5qmp6BNeBvCnqfan
2tf+pcq4YReZorihx9EERX1vNU3QOkUjSrepou8R8cplQNGqXf+npaUDC6e+gHpQU9ilYpgL6rfL
iIkWVoMurMTQkllXFslqXccDzoQBOxarjyQKlrzFyrKBF/lNBDGEq8Sq9rFnnmELmvXCytWmv08I
L+3Ma1onMbE/a0gaWXpttHZoBqrdhnllh0av2FWhcbdSm8Qxygx8jKrpb0WiLn3Oo9YK/PIrwsOK
0EyZ5wKVtUWUrrdVXw8vuyQLXZY2pd2y5itOdHhmtQUNUgdKamu1ADupNO01S3xq4R4sbq81XeYo
OTemZsNuWr+/ximZ1SpxS/Kp9D8bvumGyGgspdV9q21Id0P6gDmeyL8rKbzdW1HqC19UvqXC8ZcN
27m9BHeDT1LoimapgmlWz1vhVLHa2DnTK8tgZWMTsy5cqkfKIoI41in6IpuBRxwvOGieaxV2ktWt
A0dCE3VSFjm3sxJkgDNVBXeKggGE91i308b0Qgeuh/pOGnn9RJiaP4dzDGTTWP0zQ3Ey6yMR2yJk
xQWOsZgqeWpeFDVTwWz6gBq0MrRw2BuTpKPDlAweaOYkaCZhwh5xVAsbq1kIxhAUKfdaOkW0CB4U
M2usHIPnHtexmMdlWNlqFBQWG0zzKlD069JMBqjVGJRPftITVyCCPoUoSWCnQqO4Auxsm1pRFgUX
wmDYQnHPgLWuu/BTVNhFQYy73iCVpWGlWyRJ59uc1I9ZU3lXrRjIIkzIkiFwucIUdZaRDuAcwIEE
n4VGIixwj7gz5CR3aqHHbpcJOuuVrP4IiyS+6jSjuAr6vLW1NEd3JQFHFnFBweIG86jjH2DBEUet
TOMmMpr4NqnAd2Udf+iCElZNVWpWGynlPCvxH7lRE7fWOuSqSfa9BwfJZWYIq9QE/WNA7FlaZRUI
h6ekv0kKFtk6qRJLzcPGDVqvnyPeBZWdBIX2qeVhPzE57gLLDGEJVwr3LgMtDjrYZqKaxLgpnbYp
vVuWNO2i8am/AD3Xz5oiUWYejcoJKZrEAm+QT1AeCli+SShA6Xv1IixK38JlzuZxX2imhdQs0y1S
m8VdVWH6mGZx5KY5CSA6ycXHtFfJjc+LZprqufGRw1pxDdSAQSI0FyBEjc55pRJbgTDpojZVOq0q
2IUFIvUFXEj+lmk+c4sspTb3tWBaFUHgRA32J+AiUDfrqGJ5UIBmExKaTj9o4Fn4qT3wHLu05vki
CuvSics+smlRhJOu6L/G/RBYUZT3M5/7K5oaw8KsYL3XPDDnQUiD676jsQXBSWrpJfiNmDTKJEiz
wepizbe1vNIcbzAC3/IibbjvwrC48bwGFdbQm63TCKLORGH6j3jo6gnGdT4thiCzae5Fs6RHzdcw
w8OCqdx3tVgVsyLJ+lsDB/2nKAu1i2JoeocoQ2SZfl8sFE+BGLknxWXeN+bnhBXRg6KgJgSt17VO
oCjxVIMgaxqnoe6GJr6jQc99p2Ndaw0eje8wymcluOJ5jCyoSFUtCLf4FHy14AKaUKefIrUAn67K
vM+NTvwJqMxsSnHVOlnlYRtnYW5rrdJb5iAKqw56b5Krwz2EXczKyp5agFwf2h74dLPe8xJ7CBF0
hq8y5grsVzdDxmsrYlEEKqEDBzqJS5vSILfNkPJLr43ZLMERXTR6Ed0xWDxz5hX+lFRgr8Atja6h
W1J3XQyUTBDuvqSaHli5GQaTQGj91GRl7g4DRP4NCgI7bQ3wAmORWjVN2EULDcuckIEbqvY6XpQ1
+s6iPJ23sG+nTBkMpw1ROilBRzoQkX8Ikd/OAyOAGCFpy0umdvGkqRB3QJlpV3pU1jaEu8E1z1j5
IdMSfIGyjLo9E5mtcYacpEqyWZmD8IoIIlErCJvBypgYrKHQw9gauPklD8KVwtUK8kLgvKaK4Vmx
Yv5Zp0VjJ4j8wXolmRV9hiw1NqtLDYcBRJjmJ4ipuFU04Dk1dWC6WtUQkEmBHK/JuD14mLjaAD46
Iw2dR5qS20QToBUMDFs/BFwyEiKH6wRcP1ZTJ9HCPyG38VEJNfDDKNgFvxzaRWQ2uW1U1LxoUsoe
SNg2U+pjOg3NQbNJwduZJ1huR3FlTjtTiyxvUHLXEAp96OpUc7Jw8CH4Qt88Bcd2Dm1+rtIo+dp7
tJw3cd/YePC6m7rwu6katyuhC/O6z5XCieCOEyhF3s39NMNWUIJ2D5Qou+RYN2epVrau34OLVPV6
PjW8CKKngBgXjdDJ57bHutOFGv2imcKY97GX3gFwPkDexY9Fp6yXRfonaXAHCgpfwyZhVzzR4omq
qLWr1ZRaCca5JTjDTskhCA1yTmyRaakjoJJ5IgwI24gCdghnoraHJCxtX68Kq6ljz/YbkViKCBrY
KxAzd7Wi2EQfKrvzRGOxpl55vISsUC6YU6mwMojhG24lTAFbQPgzE2W1I3wWXXC/jSdGGDmkyCyF
o2quFpk2gy1ihy2ZExHTGxzH6UfFGJid1/mn2Cw9l2S5b+XewCwzCKNJoWXwLChpIPvEW1dXKjLP
I/SZBD522tRr3UKvVGvIY8gQZF7vClMVn+OyVFw1SquJoeJ2Cl24tYmmtkpg6Vzrpk1QmxbhWQCo
QnA8b9W4tntPyaYYxY0lak9zGw10HUrWrmlA4rVnWrh4qBoLtSq9DqsaVDbX4JebDFx9zVfmOhff
cUUrqy9F7JSJXrkVGlQrNlLmxA2J73gETpNeVNk0aPtirrR9Na14m81Swf0ZKxpj0hCzdFOzqRfw
CJlbdCRZkKBFV53X1csoQl+aHNW20dWRS0nWO36bqpOICPATAp1MoyKBSN3z+xnkqiBYD4PIgnWc
XplVkH/kfsRvVIS+cwTREipiYbMmSKy6LaMbk0TZDPg07TTWwDWBbKnbtLy81nJIbVPdrG7Dsoov
WyK+6vAB/QZ5Eth98Q0ELr2dNYZ/HfZDDC4QLK95Ecd8kimtOYvzil/6dRlbbV2HVuAB3ElVRBe6
luqfTV/VlvWAe7fsOmENVR9aVYH1WR7BzoyCXAd1rRfKled7vp13FHJn/5+0M+uNG+e69S8SIJIa
qFsNVeUqTxU7tjs3QhInFEVRogZKlH79WdXvAb7YyRfjPeem0Q2kwxLFYe+1n7WFYzkNzPyZk5pm
bV/P+ThM9CDGVV/FmKU7f2HYCLwe9n7dk7OZeLWj2+gjoizlfonqrsDnUaKdKG2ymyc+phDi8TR9
cNmSztu1fUV3veT/9AGd9i3Ur/t+la5IZM92jmLJuslWd3Uo531XOrIX5HJRIZnbxXIgRYeUAelt
FKQIdF7mYegOdA7XVCNZyXS7VmcRkO6KeTy6aYNlzEu29Febo1HO5dzs+OTEnla0Sksj1VXZKIgO
NVf5WLs2ndj8zVVKZ0LI6CCC1aWdtqbA4sT5OGmyMyvkhpab4XUp++rBi4c2j7BiU9JCvi7lRThG
orhk3sB2WwVpY9lXnslFn8hsxHfEc6tZuow2OHSsoddqbvqsjQnSfyNKBHKibU869OlOWPKiqh6y
Ql3yFOKNTeWydSkklTKtKgvdmiZtGvlDe0196o5xxfS+9DaoDnFnrimfxjRpgnbfjb1KYZXrbrbG
X/IpjlTWR4rcV4J3h0Xget+89scmlL7CkWt3XQt9btN2PdaBgoQ7lQgnxNTs8UbLwywuWWI4JrnZ
Qu+FNTPPdewhHmWROy7L2B3l6NHHvsIpvXlC7QJe+btFj98gmPsQYDYvFfGC7ECbTaQbrcMdhyaW
WU+RvQ1UnZk5bIu5hTTSy+EJYW+dr8ikitXVZerBcHklWEI+LeuQjiRY0tUzS6oQSKUkMGumebJm
SCAnyHpI3Bvkw896o+7aMO8xiqEIjnHpZ0YsPpalpbnwY506PkKQ2vrvQQPVYPbGuFj8nqRtvQ33
FKdblowcFzaN1x9LNWnITn49Q41EACmtEgelbZP3Qe89l0gWrukAOVKqBsED0vqUOT/YDdDoPtXq
3m9Pqg68b1w7lXrBmBSDVJhbYqJbaJdV2hG83IB5601FlNp5M6/3Y2LjK6dj+xhWJcMp5NuTk36w
H5mYdqVr50wN/YAnby61hmlNGZcmTxjts3mMsToiK09LF3v5rJlI6yAaXqRag9MAtfPB9i3XSIW5
y0yj7E0XUi+nSrHM8zr6hNLLnMoY8WDadr1ANaEN85ZpWZS6O4qkS9XUNPfOG5+H+SL6L1ufqaqb
8YaX4TpOIJm0fBlelUnmu5LU/R3tkMjGmi57vsmneiun01xWQ9o1bWRwoLkOorys4zzuF1a0FEFP
YEX3OQha+jMofT5l05KI1JWeRbkhNsUUdv5t65KvK9mifV8vBJJUgwDRH8Y8dCs/kWXbcoqTb1/T
et4tSOkzyK1+Onqr2jHequsK4SS0w0Qg7g3Zmq5zpedCbo1waZQIczfYVvxjVeehloSAa3Iby/xy
2FLsnPKeIV3cNULTh7AkNkmHGFIZ9AORi2ruMh648DTJaLlFz5lxN3Tj9jxi7d5NvtEVEkTOr9li
nvu5FTkng3kMBghGxH4vDYlQn8C1w0Jwz7z26RUpq+UuQuyVslLNh7LavDwcJfnCE+3/RIr4T6jK
5RZFN/9L4rb6qY4666Uz5LLnueHiqocCt/cW/zEgUqQ9Q5pgYr4jychuseie2NjxJSeL1Y++NSYN
KtPsR7ttGhHqpvdNDyt/Xg/xINNkDbofC0SlYtJyeKQeszdJG6nckQSnfdL32UDJeD2W/SWPWye9
QC/qGoekY5NZz6GirSOKYHaIwzukpa84Ru1dySTJWjd9QrWxOjT1ZiEFI+qYaRvgSSCnRWxi6RrW
UV5tUIxawy+FKE3yfovUdTPSV3+RzQn5aJTWfTnfDb5EEtsbqIMjZMeyCsrU9Mu3ENXjogp1tbeM
zCY1DfGuV1Qocj4Zl49YX/f1At1hHkMEvuwSrwgPsZQm3XUovPUbuVSsVSDCb3FU+itCnNndySHy
CsMqesQXOKGINB7JtAeFe4SQOmS6wm1B1sT/uemFZI3fVcfB2iSfV5LcDFFV3aEyj82AqGTOyZhM
/0ycFTSWRfPFI27DoRx6p4TrEPKRc2Mq67LC7Sbtt4k0wRVE6eW+gSN6TfnCkiMOsiZT8VA9J1KZ
I9vsdFpwv2Z9vXV5XXHvplvtvRvJdKDRJnOOqliBVG6AmuUhWQu7ds06Q9nJzGbcG15PmWF+k7ut
5AevbWKXJ82yfraE1xSVNYi5Q1yZK3xGaksnPpE9mAeedpZN+dYN/Ie3ztMu6srL9Y58jV7+0crO
2yeyw6MyFNaMMl9KNpEDofWrY2o7ooT44pLtidfda81wEcX+/GRQl65SW3EGZQlp9ZwO/kYfuU0e
us750x4rvdl7nk+yxU2jy3yIDE89+sy91j1dZT4Jyq9LVTGEIFC9OhlpBA5KXI9Nx85rs2lUwvr4
yKN0XeyN5NTsfbN5N/hxW9q7mjV7qnuVeTGv9kx15DBu5UJT5E0zgbwg2JRuyq37Ca9pH5UCxdWa
1ddrb/pbNaKq05K2T6WOmpyhmngLbWQzhYpm0RYc9cpcJZ1GdS/xnsc4iQq5Vu5ARTfsJOrMu5m0
KDZW/pYH5VQV3KuqE3Tm9gh5p70KsRTnfaBae2Ut75EXxSrrFoJSTauwLlFDOfdqdocaAnShA60+
Ia0TOISDeeeSaDmEBKF4UNKkqIMg3umpFLtOzxtK+ThDbLOZPPA5ynhrtx30zMqcLxSpgwiabBZc
ZbFiLLWqjPJ5YdsOdZUvsp7Dveh4U9igglzH+hoJezL8lF6ymbQWAYUmTn3U9y8BH2tFk+JVfA36
wX+FLO5P+LvW4WEeWl5YK1ymumbaVWpakHpoP3V+NdxMZYOC1brQ3ONLu4vHODzFLnZZEE0UASR0
dTfKV2TrNF+2WhXqEtyNiR5yKaB8MBubzDeoUvnT+pWTCom63lwsLxeD5KliQ5tBL/u2EDqmw+BH
0IrEA+7L4KlcV40nitQzZpx8T3o94dzrQTcoJpHn1Qp1T2hWuBG+N1Gs7hmKU4V2TZSphDSfVpuE
L2rS7skbw6nPZ9c0UIEamo/zaFJt5jHtJ4jOsYpewrFjadwi/04iUeU9nelpaz2VNtKD3sVjFC+R
Uc3QiWKE+bWRfuajBPTVW7u+2tUdGo3mk6/a3Cn3ZSmxw9Ot7qarZIxmjRBXsdQheLldBSGpoQSC
I4mGHeXLdPDKbcLgdj5osYgjiPcgi9qYvqwNPnqe1lWAACeJlzvbmzBn0VqdIsH8L14TIMoKx7Lb
ha2jGdYayx2j9ipG8vMYI/fKKqH5abUhoAROuudkwAquw3XN1yiYsqH0yxwZyIj9v9RH7RuKImXk
Dttql2zyWLybQOwU3tJNe/wat189y3eRX/rPQ9tDTPfL4FivgXloOAkeha6QKtR2Qu1cCKTY07fS
jTYdo1Znyvgm14mdT5UZ211NJl0XVlZHbwvwLmqKQCtGcbtLpR3CKY/N2jx6a1O/opjIv1VlUCNs
cPNPfEKr2yH5X/baEfVQr2VyIH4vvzmloPkPSIag1S3IQPVUbKVRjzGqqp9Ql0T5dfb6oEuTjlCV
qtm/s7TU6eLPi0zZJtcz5HOUdf3R0tSWUkIFWJBKzAPemo01IsuV78PQ9LvEMr/gUE5sQTy2nqAq
bvlcxSjx2WDdhay5ZXU73znPhNk0sFcdtz6iy7a8XVg7ndim66sNQjCKVt0F0vHC777VUEZN7ENR
DL+tyvOLuFq2ITXa/1EhV0iX1RMZo128i3WXbn6bVvOSzTKM0lnTCqmug6Q3eZCOOlHWDxUWzifV
LPUrdD1rd6HZ5D1KkGW2YqvsAXxtKZJEkTdY3lWWELqmHRuq2wYlQKj2m3/VNFDVSdckB8z2eG77
meqUW3ovfYZyponuZkRK5xDJXg9Ip5n3pcU23ShYEgTOfkF91l91qhkKMhyoF56EXHDpLys2SaXN
mkfMH4utmTR01Zj0VeqjxHEtWxpnuq/0kdmyew1iqO5u9dgp6mh0wWvqbBXNiKDjEvAhRNmhboDy
Xiz8gtg4OU5kCnK78q/wazqEYnbtMzPgKDGJgaQoqqy15Q8psM1r/IGD3/KuSTVytTAfNkT8o4P8
groIOIMmlMGQRXxZn4yZxgMlASSLyJflXlcMEv9AvFslLYituBoKbxpDFLzG/rHrQkxGydZpHw5T
83MmQflSjnQ717WMnhJVQuqqhQfZ0qBS0cSfFlaDukG4On6A8r1D0BAroIMOo/gMBGUROiaA7vwV
QZt7KqvIZ9Vn1D4/rQ4KwDikZeUXXXJePfUB0vcOHESaBJaO+WiVhO+oU3zu8u1oFeIAFrtpOMfz
CoGnmEF0kY/YPZjVfqXqMAiGIQTYHtR1tDiEl/PXR3K9LqVPF3P2w6WYZNHPPorVTxol278TfL8N
BGP9BU2E4YjFfnQxjf46kNdCG6x4Xz8s/vp1QD1Ike+axAcZ8g9Ywbc44r/AKD7CATwVByue7tKk
9NeRUHvc1mCu5EMnpd0Jt/S39TqL/X/zPJzAwo5ukDEL0I02okn8DkccFRmN7/fbPeRDkdttVXsl
h3bnQ/k+erRRH8zfZX7+h++8jEfR6xyEH/yeAT43eFktv7C3cumJAIpG7nUitd4lqxK33DftjaFc
fLZx1H6b1fJIlvhDgpW8XYn/Gfvf78owrH7guO+etezAmwQRI/dtfFAehFIfEeHytWzum+1eVyNu
6s8LWAklJgTN+jTiHB2Cx1rJD0jTC/X7dhKQd6CLGzhQFmI23lHBZBHYlF2lz131TNjVtrwkI8Li
ezq+lLIFzlB9MOvvsNrLo78Z8T0kjLpYXS201eeEDmU2BvX1kERpv1avahmhrBsEVRBmj143nrSx
578vMnJZq78/MJhX9MWBRezSOerXt74yOUHpF/pc98OxdP2L3ZBkQEaapZT5PJdRamfwWauJjkCZ
Hz3EQB/8hD/NOaBXNLxmMbv0bnj7E6QaGJkQb52RXt86b7qZmxoSCN1+8m57iQzE56T66txw07kw
D8Frp5EXQ+ypv9ZedBjqSzWGZE7zjNDhhMrX/8OiwGcwYJHGN/I4MPi3P9DOAhQkauTnRrNztDmo
CkmSTgEEwxZ0TtSt+RBN3wEi/OcTpv8rQP7HxYFY8vJhVnwBFMfn25FHMxIV1I0+K3BJ44o7rE1S
B+5ah59N+MLmL3y89tzxgzdyuWbeL4pfh70ctb8cBSvCkGowWBRl4LLWO/RQkZcvqziHVZJL91KW
4EHHOwhRoCqr7O+jX/rN/3X0d9Ptd7IDu6X12VMI+bd6vQ9jDXVYAxGK9Lc5AoI6iXZMlwpUABLp
78hBfjRz9BA2cYYLb9dv8bUBnRSa8Crwkcs4YkAC9N+XavBAqPn3obcCf7RtYRaMMWz6nvdMI5RE
wJVUGW5Lvltn+7PTIIDCVmSXkilOvpy0YF68qKhbQNXQpm8rFxTBtr0A5zhxBUGNLwao4pjrrtqt
U5szhgUjKpUt1B1saVCIYM3nphSPUevfl8rgksf/BqIG4tyaE9MeeU+KNuqfSVTmSQf1w7V8g1YS
KSS6KCUDg94FgGKzMtQETEqd9x3dDxH9MffBV0BMIDqXqRg0y4a1O0nUX6DQoLooxGMvR5vVI30m
ozjF/IdCLtoEyVMUXIpWdt6bDdt9QYEhEwuBnDhfr13w6Lzluq37oltpkM0gls0oPv39xZO3N/h/
jkI0b8E5j49AxP9+jebXZYdzYIN0FjVnP+L3yHZkOiXOQKrzjk7QfbUC/tEgd6Jtz+rtRFz5uZJL
RpA9jyX92lrvDHbjoxPy982Akg584fgaGui8364EqOGBkUFnzqp/DXET4D0F0Fg88rmvdwkyfm/9
Os2PzCpU9PYfTMnvewH6HLwW+CwV+pXg397uRB9i8RytCtHT7LWnDVLnjnl0KOQUbKjDOP/nwKn7
tiUTEId4MHdTs32DBlAdNzTdKLyGRUe7JNPd0K+gsaSYjkHFg52/KPv699/K3hpELq8PvzUIeBAh
gMX3hN6FRRzgAQoQYXcekis5v8rumW/wQyQ1UuP7AGJKbW+E/wWlmbTrbxHDfRvqMA239npwd+UC
wKScc8a/tgoCdvvTISFovAF7F3RwA6sJ3BKCXTtfZs5X90n9gSHocpa+PfRgMyHoDHR51zHC1bdT
LWthYBZYzXkLplO5qnslewkm31MfHHB/ONUDfPOTwHqEWyWkFzfVr+t8kR0ZKBTxc9ugGKmQQL1C
XGoOkxe/utbpO5kE7gZ+lPWE0iuq6NIFH4Swf1hXl84rCVZUDHMxffcToljqpbSjOcv+aV3CT63e
IBb1KcqpSfM98JsPLvnf73g8Mu5PhLEhAnT+7o73fNH5ocLkijaJvgfL1kAa2ppCxFN1CDtHP2s1
tCgpERT0J2Thf1+bf3xcBvNQEqONJr304f11xj3fQt7uW3OGAgVEecZpCufaJzlpnc6rfxWINrdJ
9MHufZ8nYENwtKiFl+iyIxDYvh119KsS5cvLJFdNVo5N7sXuv48Q3ozx76b85aqWcWm8bZ7MOaD7
BFn/tAaZCZ9QpQMq5vI5KVoir1bbfrCA/rBbOJ4JiQm67IZA1d4+m2EEOHHJMaMkeZw5gSA6f96g
E//9xf0hMwiR/iD9h8WP4h/vDsBeonhI23g4jyS8G8v2s9fNKAU2B1GNDwBacj9OHuEeuZqCYdct
GyLooXAM6GmizadFkQ9W0mW8t6fE299zWWm/zHezGL2iIjMgIrsLkZw7rBxUE1NvHHaLevz70/9+
IV4GQ2vXS1oGIOvdJDuIBZscQ7BXUl75Hcq3drrauD5McJv910MReNbQ5wdvExLDO3efXHH+rRBc
z1bWD1EIvUERk+xETX+Kco0/mMXfV0+I0f7te4N+eMH7DHqNF0vqebqMhmDLjDs/bgtNPzh0ft/1
IcF3TC8GTx++weDdIVcl4OGmyo1nEw7FqO3XGGR8yDhOAVXU03gNFOODbfH7lr8MiY5Wl02PzP3d
lvfWIW4cwZBqWygMIsQ7+b23PP/9Zf1xlCSgSJp8Hw2y3q0LljhPA4Ydz8y053YOHhirPpi7PySG
6BsJNQXcKbv07ny/8ZgMgDtt45nrnwPtsn5ZUfV6dRwpoAEn7PKgPW9Ao+qk+mB1/Onxfh363R5j
IFEE55f3NppDTyYI4zMomb/P4R+WIOQ29F7ChYSZfH8Jtwa8EGqx4X08zz3shCy6AYetT5tstg8i
i9+3MSI3fG2IxFiL0W+vy6vnZFyjWp5tGG9YeCg/VgwewHWputz0atv//dHenVEQa9Fp8vK5C7QU
ob8fG0qQiNhuXs8z4W3mtdrsN+vTQjWrKRJfWADTI/tPB6j/NVf9bVAUwChOqhAt2yjW/ruVXza0
AdJj4zMvR7srSYKEp1rVaQ6XeOcwv0e1eOqjVXr5W385juFV96HVcNjVYXaD5vx+J/SQThrne2eK
euSVPxC1myZ4HGxHYJUbBbnzYrk8I6GECxCh8pGLETjUMCv1ssUK1CGttjpL7NKcJcx3J43a+v0m
JCIVh6J1x8kHL+fdYri467HaEsTJFCc7IoO3F0jQh5tKXOudl4Q/+MZ0D1EFVGgRlXft+x374ED6
7bUg2KIYB0cF8ip0xXw7nK/muYk7MZzhwSjqS8nE8izgzx41oF7+Ow32IiBiNB4A8kNPWg4E6+1o
BiEYDJHjcHZ63INLrOo6m7uXsVzPf1/i73bv/x0IWgzaNKInOnl3XaFQs9ZkrIezr1Uez1CE+jsd
3/z/DXI5p36561E4chH8lMM5kmIHNuxBzTFMJ+0HcsufniUg0N8owSfPeXJ5hb8MUzZTCY4fIVxk
r73mxQ23E/kgTHx3E/47XegxBHSc4MPpkDbfDsETgDGzRhoJD8EjTfprz+e3YXixbYtjI6stDS55
7d+n74+DRlF0eTKcsO9PhE1DgqGBw07ioI+2Yc9JmcIemYZA+NUhZA9/H+/dtfGfh/yf8cJ3S300
Q9SsCuM1dsv19rD25IPM7be9i+WN/uK41tEoC8Hvu4AiDAeIi23ZnT1Qf44C2XztwziNr/7+IH+c
uF+GeXdEzL0It1hjmLKtgPPsxbDv6X5ldQ4HWiow8N/H+9MZgdvJR/sIdP2AEPt2dfQ66sK2qcx5
bO9V+arLQsXXsHk1H0m9f3pDIT7njPMa5S006H07kKtlMohQY0XANRxV+5l+sAT+9IL+ZwAoHG8H
COAw4HOEPE8At6NapYEECxUMwJmCDyYtgrqBv+3N5YPlgPMH6SQKQXH4PqmNfRetpWbd2Se6A0eQ
8Num1jZ3/ZKkIxi7qwX3062CX+RUzyiowuYN2il2UD36oc4NPOeQsfF/oIcEvxrgA4JNfbyUuxuv
kYeATQL4cuCl4LgD2FZFy39K0kYHWIOf2hJkkzTbD+V58bkORZTXa9+Hua1iNESQLJzgvKPJodWN
vV8GoQrh6XLXMe1SBB0X2qQiWMckTkW4TOkAXhIM7udmsNmK3hY5WHSzRxX+O5+GCkQ16TLRyy8d
YKUFwExRu36Cc3mEF3wE6Ca3JfqRxBrPSRUcOUDP9lqhsUMIEQQm1ro6b249tps+LOPkZxzGHQ9c
DTw1MAHE2ShEAFPXAl9cU3dVdIBPR8LNPQQo2a4O/iQZTKmksCRQFSVpQvo2j0PYlRDiJbBGwrGp
qCsPUVibe9o135kWQQG4Jf4n3qzdM9it9wC27Z3wfNS5adxnQUkAj/rTko9c0yKCC/GoBzOjb2ZU
Fx6MI59GNo8n3wBphhFivIZr1FypFiwdlX1wIKTs/oknMe7DxfZFTMERJx2gEF6x+NiCl8y3pvGK
AYx2ju7gcV4O85cxEFHWhpb8LAO4segQLp/XPqIofa3Owkou/GwNBgTa24WYGEwJSIwzVcjZynzr
BUldsC59aj0HyqiHyTdJ2ulzN0VBrnRbopsEbOvXzVLRayr0z574sLJtHb+a7dylYAmi3bDVaCbS
wucBJIumw4pNs0juvsg5gY0WHoHC52VUrK1kBxOAjgVWMdxIxflRL8N0CJMVdEPlN3iXEYFzvAcm
ZONdQ1f2j9giEF4Ubt/Ziviqxzd+UzGtTVEP6ytdTksp0rldH/u4hKO6gs5uqmq+LUtT7sO6rDOe
bOHB2fUVgIQHppzjffC2zyN4mJq8atBvwFDb7mNC6oKP7XQ1RpMpFlPeEXk9q6PsU282wKOsjlPw
4XQPRkAc2nEJDig5wtsOtxf4kYYBLVwClTFlfw6L96VfQ6hEQ1zuy3igt2OgUSgYTYXjZI1fYKxc
o3RsNEh52QKTcMO2H5shBhQxEpDkApYlWXn37dLxEzXdtJvC2qUtBZ1jrXSnBW7PXWTQJWKqenEz
xsEPL/EBc/ApzEgP9HBu4EsIVPzFkRplLaTHWQu0Ydd4pZ+WE3FXRGqHCJvJm0FV89VYkvJTKTZ5
NZrOpB26g9wlK+DyZEOPGHC86EjSavkVfezhYQhgR1QAeAvdSALinPFbOVUmleDF9rwKv0foHwP+
FGSb6vk3NA+Jdj3QuIwrCjpLl5AkOjOc4MRAnOyLmwX2r6u25CjRgI2Galrdc392edXx9knoKE4Z
/nPHAhvmDu0bdnO9xQAjuw0VDQ8cal0CD/QWujMX+jw0rcl76zepTGBSkPQC8TqAb+higY4OGlq2
Iqu4jvCfsDtsKqVk6opqG8x34YFNhwke/UWC2IOeafs1m8L4R4VgLhXjNO5BJFdo4yWajE0cLola
OcAtEfqscC6wZkSXV5MfgSqbLoY0DZtsuM35Inr7IKCp76YLi27N1h0rjsBmbmGEirqthyFlQzFQ
9WWKP1Hekw22Vr8y/9RWskytAuaqUQaZHAdIRgzGcvi4JjRUILjoK3gs66Qsi6HrkwK+VpZvcNvv
tKd6VGba4JsunZ/1IAMz2cdfBlDRWSDV69KOPwzQNZQj69c59J6ZsWhA4tj3tsSBP8aYgKA3IHt5
/z0MIfPGtDQZsRaNi1hd55tFrVcDn3iAEKXSMobdsp28x0E5/Mw+arKaVGCPtb+lSsLGLoBDg3ga
wCjzlu0j+KrSpcd9W4mqhOe5cjftvKJhBRw+42f8QezERjrQ7nKAlIAT47OMR5BxYd88xVp/jvo4
fLbW06cFJOpx3TpxEkijenDi8FlbiR0fXyxIgC2974HgSa5b0LlAaRfYwgU7LokHWA8KYU6qJDq2
Iv4R8AEtUIC1X49xAhf+Mnop8mYfZbPRwXUBVUgMM8tkZOo9XYKgmGsNBxn2yQ4mouhTbcmyB6Ex
3qARwHRrTFAfB42z95IDXyO5VrlyFZDvLvyJQ8jkc4T2LTMeA/829WmpeL0zc7LuYXt0uwr5DJb2
YqE3g4EEEglSOWBrhst2O9LZLvk2jvTB1FU0p3NtrU1B+dV76QGCXPykfgrKEdc6Rbz23TMw/KUw
vc8IEgZMpr+Ic+0uzanoDA41QV086fjXpG6ntDcErrhkC27Biyr4fZs4SikQYfTGCdR1QOOXeAz/
Ca19WkM4JgfWyE/o8qJg9kToFM7o7BFFa5LCfzqcGuuJ+1DChZMAXs+mkUHFcwpk11K6JkXKpAHa
SRKwQ9nUeAmrCIdjawKUa3kIuD4U4o7iraE8mVS7WLWucIgMd1MDsK69OFvbBpsf0kyZNihEZ3Fs
4Qms2iZtpnY7ujhwOzqw+moEdXo7qwB0ggjQkqkMfugeBfIRuO3Rn6apWEjDX0rYsNFrQneH5uLF
jTXcWRwepBxt4OjLiMYCsEYAxgFQtoWP28rhBrBBDThMkPmTdvCRiMlvb0gAV/HiNT9hq3FpVYNJ
HP1oQMMhT95tHSxpOpzVAcXU7c50FrtkZKO4DqIFDtIu8k7rpdICY7bIceOVD+PUBHsRjsF+8rUr
Glg2wNpZ89T20Lit7jn4OkZ2Hkih/dSCDc46bxrQomxO7mDOwDpe++Q7H+Iu5YNHcjQtSO7RSIoX
gb8ApnMTdmuD4Amtyyrw2+aJtt70NQJXC/JQrRr9RzaN/MzfcNhTZeHpCRb/TPq+fCytgA3P9m6v
WlLmImnXIhKowyfthlO55AlaVXja7rdpFY8+LH6fggpX4DohgFLczbkRc1lAfDKPwYU7VkDEisnD
4QO/MhgCx+pdVM98L7lf53U/g2BPUA2rLX+I2hFO7BLxY7XwpUvjrf/B0IJuv4LDP2NlYy2Q6Icf
oGDet/+Ho/NarhVJougXEUFhCngFjjfy9oWQriRs4f3X9zr9NjEx3SMJqMrcufdKytmuxROgc/3G
fjHm1TeoInvL3Fv3dS2yboZ310/mpX3W+1EjNuHxu/pJUalTlor+ufGWL9npHdXP8EMoPr4ss9le
xtbQw1wXP7N9e2gzarysDXyhk+sGPXkv0m1Lsp9n+mfG14LSPeuwMpf9NWF862slh6nbp+u2bm3m
iZi/t9Yi5qdoXupAS/gYk6J4mRqRh8zA/lwjc8iGzOnRtfATE/kwyl2qtv9qPXnGzItnfEbVY8fV
spuaTgYTAS1fn6dhV8Reup+zJWf4K8UWeMG8scy1OC1pVGwcwlGB7GIymy418GmxRROmWdEf07Ro
Hu1GZeQcahVqZrmeYbj1X/zhl50x5ng2p2VBunT+19eajj/BXJwa0tB4+PPomfDEupvw4e5K18Z3
HbuQmihBhE/QvyUZVoqXUcHawFuWh15duhetdeOtvVI6mbXs7wmR0wzozRR/dhmNxzZvl+mhJtXV
UqyOzYdTtOd5tj8xE9aYsd2kXOSxrwGbnYns69rF1tvqEwf57XVE9fJVZ5o7VdrjppH9SMyns7nW
m6oVp05lrrzriApf5MTFPErL8RXBlYPdY4o2CPkF5P6oPlaJ7b605MZz62qfr6n0baF9FF2f+6pJ
ve3aKPMrbwRNjKsSQGGttTLHxLqnAtq73o8Kl+R00Zv5YSoUTV+9RA+iHjM8JVHrPCWpB+SqtZ7G
ye3xiTAu57R372Xq2GHkQMxp2kZ1AfA8p/8QtjEsPgNS91hT+x3MUUu3DWGrQ1bg1dEoqkOblHXI
0IV6f9btYEm61fe6nLy7BYsHcZI4qKLs0WXuYeGuzUNWO2/wEvla3DYGKtBiIOdA88sk+iiivgys
3DJgJxkZrrzbUYhh2q9lltA0oe3Q1SWXplv4F5NXL58Vwe0s9IAxUNi7Gj+qKChjSPFxYtrZciEX
aZNWyuz14or6Pm+KjwFc1n6SmI39wcRGrBVeu5sYjT85s96GCVGbDTuW1BYeKLcD4CkMv7yZ+MST
VyoB5GY4PT8yied/jh6NEEQze2eLqiRC2idXWCWYXOPVFirwnDHiYBDVe6+wYhula5IGnp29sSam
r0WE4ak6xoORDs5dHrV87OUNQDLKliOSOidsu4VUqht5d6jd+i08+hE7zq9WMKYwaEKO81Rqb57h
art20aovb4mIMDH75rmYdZD0pLs0lfRwNCMNs4SJM5qDIbC1RtsTB0ExxyLg61AZwyaK27OcSN/o
pmv6LhKUX9PYG35WUeaB9tB21jRp0PAgHtzr3ez6iJXGRkSEbe04W32VQwNxOwdx3HRW5F+KOS8p
f72YcF1dgc8TZWz5pWXFYWrZhAKTSFBgtQCWvNUM9cUC2aGb81bRWwCjGsc41G1eSlmH2qrmp95A
1GjSfty3NgNYeCfxue1s8iXKdkFkpMNdruxhh114+AQd6J7knGlXoApAjCa72yrol+8JB86JFE4e
ZnMOQYmXy7inyiXfUyVAIrxqeAKL8DtOQDKTfvT4WYr1bCRPQ7GN3DYL6IV4MEYuPqhmR04aiqB1
XQEWmOZwbfva2SQ4d0MjNmxf9DU9ILbwPEyTJOfXdL13q5IkMdplLb/tNf63pMb0EhtldehtDUam
rpYqPTAWLeqr3Qj4jW7Sy78kt2fy7LMZRnNWbAodl0pdR3iuBNDUjVq66tr1xo80Te0Ik2L2i3U0
CFAbtGUJMes8GjkG1prwWD7Lz1I6/d4sKiQTxxLUgi15isrEpVBmDPgx4r96+vLmpOut11wgY3Q1
5Z5WaDtnsKIgV6iEU0n5ipeT1HBeVUELu3MrUbV9p+070kDrA1rGeNJj7GbYVeSdOVoeiVjMAlkD
RTNVerJPrSjeu03ZPibs6nnilzJ96fCSpi7Ow276JL6vhbNFKkGnovKZA5GM68dhM+XKehvSOt0s
fWF+ZmLoz+YtYuk3gH3/1r7owp4j9TRa+PaKviNdq0dvBkwRTmuthBlAULMH7xGWRWvsO4+3jrjN
99rm44ZwKOEF1+QYXb1pm3lOtJna+nsmQ/+C2ETiM17iLUM+yAYWj3hZFuuxdJKXNZvmEAWIGLPp
VoQwFhWqOTV9Sw6/k+EUQS3yep8MrcUxxNPTQa8cqsXuHu2x1E6tXTknIGPJ1bGKdatyN9+soMHQ
PWt+DXGTALQPmETVXe7MlK192SLzWegYccRHav/jkvn1bJiNA0aqwFrIiFREFPexNKKNvNkN4zR1
uEYBLjZyqu6cVGsOTsm9V5KT4+eTCVhZo9nEuveF+aTZakPJ16nZ3Vc9Nc94YBIKsG7aGlalrpSI
49tcEi432yjx6SArwB92u4vUkN9ieHQIay3zj5XMxbYsR4qOxVYbehswnvpCgqPui2zfV5V3jB3j
r6kXHLr1ugZ1YwN9sNy/utYboGRFfly0xb7gPyxDq58wVcax2T42aphp5osezkhrQYSaYuAFYzxA
eY66ba26yDcz9c0gK+GzbX+SmXgliR5hHmXJ2z+s4t8txeJjgqu2bhTJ3O8gov7mkV2xkNAWd4oU
ywa+HMqcNZrh0HtPOSyEs7OCzEJCaI/GME8wcNzh3ilylzgWOS4cNGTetUR7LYAePoymSB7aziwv
Xu467+D+kKpoUX3+uPVdvJLrIRpp7y2nW0JYVeYm1yiL22mhAzOyPtTiwSA6XnXqo+9ldILc0e6T
RDT7SHTJPTyTLizFCkyGxxIM2WSczJFHE8uYI11v7E01kT1XUbbuqswzTgZpH5gXovZNEz6i54lq
9z9dt4277VquX1oyOEiw9SwP/WQlW/zr5LOp3baiI5DU1dq0Z5JP9NxNeBzF1CNcWfIwzdberdPn
htXlflJ1w6awAOVkepIdsNY0Vw9W4NFArD2tUIK4YFph/TFPrD+k279HdZGcBIH5Xd4R/53T7Cfu
5okfHwnYWhuzRKka7O0K0XbLZ1WEGCfQrBqaA8vJ9TuojHzfNuGeJfb0jarMfs/HaW7B/1obrTTq
o9bO5ZMRZc77vLrfTjnzvuicN8Au+m3lkHmetdI9WHZTcZY05XOnuV1oAICjjff6QORa+jEaTn9O
s64I7FQDITbMTaCt6xxmdeFBvtPqlzXtoZEiUUBWlH0UPfEwBC1gUXtB2RFGcuCmbVqJfVh00v5Y
Vns8Mv8c4HvMBrS0Vp9euOqsm8RrHDCF6XdJjUphONG4X0bnhjzJyU4qgWPCIuyoaroBG/X9hyhH
4oEFaNS/JCZsWA6F+kOCxVPqthzIyzDLCxXluC2VlYZVY1YBRXkbmnYuX2fLHh8z4nuhPkYAfL3c
2WocjrwBvOJ37awVYezMFYpG3wZutMwUqf1oXwaJPrca4D+qTrxn7c1iNDe/RpNPezjYpAul7lhc
e329bJhZEHed6nJrCjO5GG01QVlygIl5AAnbxrDe5GK9M4nXqd/qT5sN2dC6G9QAcpv9wWpwjWvT
vDGiaPgxlSdi9N2FtiTr6/7oeqSxyxsFpdf79t1QBmnQVtFH2UVglO83/MXUPRmVxR3Rl/afy+l/
dtT0gf27PsK6BlaZ+6iC2keqSDDMMfhrxIQ+gG+dEYJs9U0X8Sb7lMMfmUM83FDkz4feyZ5GUbUM
DRoEh7Z0tlFWJvupFgYFPMYy2MXq2EncGnx7doKTepCVbxiDd6o9UX/Ya91G8Ak7Y7tY6cvgJXQs
5vSR1DdYnjXrZsBVYD256Adgx4YiDWH4rkDilLIgpikz8vUsepxpMa62u5JvRqFuupeUWMawzfq2
fzENawj0LvVIEXcwQpvE1I+Af9zDDDbpLWr1LuT7xc4gu+gQL8jIhpe8MlvQg9KNYQWz+mcXGZq2
p+GJDgC8RGhn8fTiVoCzAeH3gRZ3xS4bJjQ9b6xusCg7bNz6W+nld14pEZgEEcrN7LRacxrpLdtN
EQ33hQu5pUJiD3sGz8BQbC1siDoj+Obfg+B8HGtVoD9YjFe0sTG/wVapP86pYb1BYDde9omiVkXn
shyAloF9mzCij32a7kAGONdVkwvuSSvd4c9NA5e4qV/mLdKXEvA1pSZ/1hx0VjmZ/VGzqn9REd90
ytf2TWUn2WzF0+0XID4RcnFIebJgBkDIJFtuzeqw6pBWMob7vBjDvTAbsZMChFTPZInENYi7WApK
i7mEpWJk3s4hErPGo+YvWf4iBHO5um+8nRL9tzKG6Jiq7AOy+/di3CYiJG4riywBvF5gwAj1BSDG
ylMXa1rEfgWxGnR6+gvhrAyUc3LGe0Wyy4YHgwJqKEkxr4rofaUyuxiK4U/gLFryV1vT8JxJt/sU
kBhCb+lN4XvWKq551nrmJmr66o6CaTi7YM9cs3uNax2iYgEbpxcj0pijwUmcq5ZnXKaBByXp2aw8
bKOWkRd3Q61PJ6sCWYBePPlVqkWhraFSlymCxVBWMZJw326zW79KCpnZiQn6xhwhR8aJMQGdhrZd
COR+RKRiZ1fWO00anpukCaJ1paJIpUa7C6xEn8hfWxOIl7E2RrCiQ7olrk4UolNAjReG4MpE2oHc
y8VnQYvpZmYvTZo4pyJbPjjyjZ3DeCTgQNTvYBxmYYQHL4AtD3WnK3poBpi8bu0wlHXL5EPXWuMm
GHE9+YUau1/l0FWZuVttqo5yLhISgPsU/87OnGzA2K/lhpHIe8PJFDCMsfkpjSwYXJ1iBb7a1tAs
Wse0nvUfoXXdqe51uAhgq32lsJrdLh5e3dT8sazVZfqhC/MRqlVJqbzWTbCU06fJaRUW4PoCosFf
rgZGsDVks2yspUBHjNdI3RmxKy61csV5nOAn5XXxW9Epn7JYLtCZbIuRikfOoxNJCFCboa2Kchr3
4kOP4wbmZeYdEaW/+2SYEIfZF+FmZRPxLLHohEU/9k+NpyPkRnlLxh8ATFoQvbGdOAETHQ93pWq/
YEgaG6vx8DNn3N0UdoWfQ4IagV457cJ4ZnizFGzRyXXURRtaVZ+UkauLzozJIa7SzzCyxgxyNI9D
y1Z3U8a6uppzYdzVqPxQLEqKR33oXybRUaZn2gzqsb5BV41XPidG18Y0bgbbzo6r4+VHqd/q75ZH
wKiV1tqIm20T50nYen2/bUen3TPKATjflMmWIqQ4aJVncAKWuu8hvIdRZr+LsnjFM+oenahLNmsa
GXtA+Pbemw0Kuqif3S1DzOVxNLGN9s5kHuSN9DV1nTpXcwsxp3PXEGfeAtkHkkFuxh77BCQvniXn
i7Z67smJ+Sdc2/usuhshMhdMCnQj3uCZAqasOcz/W2BJJurTQyLapA31SLYgd/Q8vrQACpnaOIbP
pH3cFl10z4liAZKPxFGKIt+PvZXub9wsup2V2X7m0THA7d3kM/g3AjZ1MC0oXBbAVO5WPAjEf1om
k47ajzYY4VQS/pnReLd9jGKu2678NKiNmHjEeTCLpjvNBOVOup0aX5MCLdyOkdhNLTl+8EXVHuJN
8SAo0XZxNjzkLFjZZbIBD2sV4tJnt+yHZY5hIov1RArDOkpp1wdLIzBVuRGU/zZtP5M0rTcxWOvA
ohgNVk8ZyHPcALBic+DR+vhkjgxpnAlgJEhQrEVR323scr0ZZgTpEGGzfAGdsAXhA1ndy9d173mx
3IyjleymYmLsvL6tzdjuAflWG2e0hkcCLAsjJCLQWTMUe1NE6bk22vq0iBp0ijk2D7WduUy6loE6
D6aS1cTZXddOTxa1516bTVSyXrNYvHGbWFv6l+213WWxSGiVTi8P3WIsT/U4ID9RWgQO5UwJB8BM
MnXXJtLdaN70k+Zyeo+nUib+IhcOnpyjoJ7iHzUucpu7aUQDPeUMunX+gfGG/ign64GeIv7qbbPc
sfUBKnmfM+iNmyzIM2e8lgYkxsRYAYCXUYMVNPaOcN+9o75AJK5EOgaRq16Xoc6Bh3Ihr12+7NBa
25Ayv7lv83q6lELle8d1h1uBqAWQtKmWB23ZC60usTlISuSlAkA3LYkvM/ulqAdvx9inPdayu61b
aHQa4JEsl+xh5UTeoXOqKNDSab7Wc1zBybuB+kyvAuXt/WmF+NfSljCz/mfjwjhIVyveJtPKH8Zl
mQK9jYcNGyatuxLNeJOPjHsNOy6PmZfbRxAL6S5T+UtmOQW9qNBPnW3M/AF6OOZlbvkOUxxGUFhj
5YQzl4nWcjDsKH7L4+Wn7JsPknlJIDjBA1V16Zaxqr51dKooS4NqfEN8YnNx9Ls4IvngOXm3rezV
8OFFG2HK2XMpi44g+rIwNJfzC2QobJFeUkBDS8R1kpGCWSe0V+BVBwzd14UHsWVEcGXvjEvjZH+O
Rp+E9sIF6wpecSAPydnjqe5o1cTVg93xgAU+D6wZnc7xoBRGQ+H+uPEsQPg4FTOk3MMl4raHpdPW
0Fzsz5aybo9NHYuJF4FiG2bTL1kKsE3Yis2nYH66GUM/XPNNkHi39qzR31drSs9eGQ1H+hqCUQzI
U59U2oSZC4EgJboTCKvkdakz84FlCvlF1CBz1oSc4ZokzUakNYtU0N/vjNscwStpEC1Mtr4tWT9S
jJZ6kLF0CbhPbwCP+Q+xloRIX8DKRWfv18hjJC816y/Snf8/BP55mo0g8jJyoo72Y9OxMHqpP7x5
IB43DcMl57DeZxq/TmwiAtWd9Yq5ILllG9f9CqsrkKt6cKe1f5P8aKGXMSYTuhGdNFajhHmffGDr
AZlmYZwcUycUcTI9R5Xj3DUJX6idoy9lOOUPde+s206uuKXG1ypiwJhN8NNFO6T+iFk7RACLArcd
1cZLRH8wWAB3P+hRv+vytHz2xsQM4U8bgYhtdpFAyiiDqJnkp23o3X50F/M9Fkv/otVuDNmmYtEI
MxSXWGmBrId1KOjoqjZugl64NEMDhHh0b3Dx/LFlovM4jiM5RfQoQKUDtFmRX0zZdF9NaZdnpCmL
ub8TPS9IZL5sJkgxcYk2m0YMPJmPXSCw6//yzqXZIYH5vfZR814Id93PSeZszYSutGUcWWlWUHk4
tpoSHk3221fTW6LFzzD6gdreTDtzgSTYumC1SiWnVzfm/wEmSbVpOqaKdEZML+Bj3NnZ1H7rfTO+
Cp2mJ6PR9YsKKMai6xpqJqOCvJPpHX1iDFZzcIIhn+I9uMsp9JxBbGIPR4Jy3R9vqrpnMZi/ABAy
UkK9s5sNMwuEaKIHj/Ckz2xIPGTUY34vmWiAXYV6bVDnYGEHZ8b8Yi/MmgG/NmZ3ZjSNAes54Cip
Nhv8ES7iO9YoY5uOzovbSePRtGpjT8+FY0fmDQd8zc3i2tE5ypqVboBBUJFETymcnhMzRPXS21gt
ysUtzkIecUoBHs+17A2KrhPUlcPOn4q+x3IxmDGx0B/N/BPDPYrOQ9TfUQAELR+rjv6c5sYlxwgw
vWZqK7AYMVi8NOW/UWTXaF0Yg96nxRnoh26cUGr8CqUgj39ANnJVov4WYOhuc36X3Sov2Bu3tmz3
lnyGCA3NX4S5/VSLk22fnfIuTo5uuoeZljL60UFKee7ebqjrzhBnoSZTG5d0PZav0ncLUrqp8efd
r8Veqh/PeWhYmZHqNAzdGS1SrHRA+qlH/SyHTdpyqVw0xCzg2s5Dpb+Y+fNa3iXprnMQ+OzDUnUM
137VtC/QoTotMDomVtV5QVhKD2K+vw2hB8aNxdgzJUGS42pr+78B5mgifjva1Om7Hc6z+hmIUhvR
FblfqBZuPABqL78vk3YbV8+x9a41Z1FnB5sJtrQenMbbcuudq+jmuKk2NX95YGgh23pO+rCdu58F
5cLO8TbSTunT64I41cWbacRyQD9kUnAhbhfTXmRHazm5SbZvrCK0rb1ePJT1c8mX09JiX9werR8k
ztgXYW2emfoFbu+G1fhze2oy+VsxpJcZgIQVYO3Gdu+q9k3nvIzr/Jgbu0mcoGgfVAEciPaZg2HQ
/2UJu1iwpoqOVtILxukpiklADiir8w8HkK/E0RmQ46z62E7cO0AqcyhoevlayYNEg1gNy0+jyW/M
Y4L7iDeGeyTkp0bna8S9xpIp6yOu7gtx6JOfG4WRjGIw2fwBL5oBhf3iqds47AN1ZXIePFYJdLgu
nX+WeF7mV5KUPpOOzrpE7q5mrkVKRsOg0+8yPDXK3vTip2CyqrhV4fqlqwb6/1JF19QCOI9/K7+4
3OMS4LvV6c22ossFUokfTFVayyR3tF4SeKwHBN4vIzfyK3vDN85qAXC7TOo5cVlewdHetzP2KOve
tbVAmaw0K9hrhcULeKA8R0ZzSmCnimJfOKU/sbkgqVN4p9CvIbTg2GW+dMsmzBcTPLvFiee9jA0H
r8egrUBLjXxrfAHKFzIrDhqqwSzfpcyXJ8KpOFv3S5yShn6ambypi4REPWfWxu7eM+3tRlNk4uua
lxzsjJcvQdff2fOL7j020S7DlLnWf0iUO6191ddHw3vBQr4WfxOcVmZYFQxY6BV7fcxwqO1uBGDD
FkGyfKTNS8oWlFHfR/F8kJMe5BCemorgvQeUEt2eYoEhwmHBiWPpI2u3MP2UT5147cyw0rU9te2h
Mm7YWRC76a8FLrRgvlLxMyEv+PVY+kp+z5LHl51XntaQHuoYMWeJAkzotNTaPUaj0JheZ/IJnvfD
Ngtu33tH/mAIDOIE2iREB8Eql9XYDRZ/N47bhdn84eaMtNgakVy8RVCRcCDyDtAmhVpRbtJOex2x
pAGu8t3oIbfvISPvc/PTwB++lIC3sDnE9Wc1EvYYn6f27nYTzqiHeLTCQsMbUPse3OasoCJVAs/K
M5ubdHpDWK/lcrHYu2KSsJqjNxvWbZZExwicmBP5ffrjaGCHzY2WnRpw+65NUne8F6wpGltG48yM
KFk595twqtZTC3l+YXdIYoex+VpWrArkLzLT8GARqCSUxS1zTx7Ys4w7ZI0rWC4LAkDsfvbGzZo6
X/OlD5UWfXdjHSIvA3a/yOWgqbdh+mfr+0XtBEVT7h1L76uy7+EJBCkQrdysOKKPLZ1hae9KeOoT
dPtcABF44FpN8x3SYjFpwez8Wzlzp+Zfmz879jnB+WLXH/Hwgb1sY2MjwNOADfO6Zhjb95N2cec9
gIre5Xu4H2DZq3et+mjQamqLrtb50rqn+LbIIN0qtTOy127855T1bsF2i/sAz9uTBZK6wXNYagMb
wTKO7NJv1ZcV3ztdHTCiZUQDFOSpq9/g4ir2nyAzwE7DpbfC6GQfQTR+1/b9bc2Ip+1t+VjMf8w/
qu4Hz+0eSh8ds/J140ct7FTxdktzzhouT07xHgicg3XRzHareh5cvLLrnbTvud221NMBiJTor0Ek
+WNNZiBR9LRdGb9m44O+vCvcIqI/adRYseP1+5vZGMNGyokkQY9lOJo2AOL7YwHofMfT7wOg3yxH
NGVyaszifiJkyYNPttQvgZwexgk34YA0qK7Cw/6XEWl9TScW5tj/nPm3w4iSQdKzZ9hnK0hcHgkv
Q7BkvxqjBxcOeo/fekqsEFfpYms7NEVgvm/YzDYyWq8QundKp61iWQOj7Y3IQV1gfyrk8LEIc9vF
B+W+MymglS62yn5Lol957T3WlKl99+Uemv5O1vwXJ3plf1S7nqEcIafDlBzkiOmw0v1kPd/MPePy
YnKq5ooz43ZAWD+Ke4o1fWGU3DuKiCnrGapHF0xtnfOQPzjEPNZzsNuhzItQsuOMswXAe+CtH7H9
1A3nzPuFKFqMx3g+s+fDl/3l9qUxlOYjOgDu7YxrWj9GBjN529mwqIB/229VbBaqPNSRqfv20MAY
n3D1tEF7Q7+lX1l+qbEfQE9Z5WYgQWdfDeNuEYe2o5XV99bsbEeuDdM9Co1JRLe1sqtkOjKtDxhW
8apfl/Zxmb4cwRvzUaSfWsImRvigOljtWrsMTYgBYNPiDNLHj8k5rdW91H4qZoN1cp5SNtN8ofZo
JdtIi4NqnnUTJ+aX7pyk9RhNL4C+q/iw2ts2OSn1qNYdgILAUlcPPbaa7ors3sJ9m/afRdrzEpxs
9wVE6cwtlsbEV15s4znO7ofxrMesccQ31b9n8ghZZlhd6pVNSs6dN9TP5aNnXGfjoUZPH22+x/dV
3HnDhkYutPt/3EeMu0OTy0xGv7OEQl2eXTaI2QVYUb3YtGrn0edb/UOSi01qgP7OLJwSW9kQnMEp
FXE56zd+/0WBrI+rw+A8Zvp0Ho3PeIh2heGhUAP5b680NIF0Wtoe9pcyu5j1HdlkNpvUG8p0CmYk
65KaQOrsKqMrSa4lDZvDBeyWj4ATMKS+sKKO0y47zuAhi+5fipNase5zKQ9K/Caj4zfGW8YBYOgZ
MfIsQHNWFPAzA8V4+h2WJNTSBRLAcpd1CpgQwq3gmuPXrwHrVscifmckuhu8+9siTXjX2/W2SIKi
Y3Y2To2TWj4Zku2mU/c4xJAyV4uDJg7b6GO28fJPL1F9KSI70Bpw+ahVq/03dipck6ep/mJpag3l
tc44Eip0y1YLUx3t376n9Tv3NduDLC6tWPmRhn+av/vEri7PwLMoOfQG44XFmpuhKoA4xv8sk3FV
9tuMbD61cfJjquFSZFHjcByJxzLg5tiFb4nKXPKvLHG4ROzKcjL8re3TOL5b9U72d9AgsWBwaEfb
tvwxGbO3Xsrg869yN3KwdiKKXnDK0Is3h8QZtqP4aRpQhx5rPG7Er0G1hxrdUyeu4xs3m6/2rmXz
oYLxi+HkpuXHf23Ehre9wPKmuam/zNxlyfNirEDy2w3a37nrm2wzc4JPUdhL89XIm69Vl+wy7QLL
/GnUX2I7JxsmbAy9RxXvU5vSnGN+Y/bHqHkd2bZxX2tcuslr6r0khtgMYMHV+j1jC4mey+XPawD1
k74RHwM7kwZ+1GRvrYeS3MtCh1jIz5jtR22Yrfp+dMbzIJ+nZiuZ41IDsxLLF0yE6Xb09ofVL0Pz
ZZsPDdvyKpPxzKmptoW4G5zdKA+2IwC5hqQyNpgngp76UJbpbmB/zYTFz9Af+vY0WKeWqbhMfpRp
BzOCca8dDOajNSJuJl4c5zJqYocD1Nfpo4DUBBkOSNrMmzEgSG/dGKLN8DqDdJZD75vFw+z+AOX/
XqHJWsoKlHWtzGfcq35azWg+v5zvVnRttZNwDirbDTn7dfjZmJrb66Nn/w1sREPzL9qtSt4mJwrW
iZOIWNJR4/VhPgDg98zU2bR/y7jGMvrMdCTF9IbZDNZTVvzp80Vvnm1Mq+VZZLyVGW+yfpU1rq99
e8MEu6ea4W5sn0f1Z0oZxuB8W7Sq9FkOTJKgqdbNfSRf8skOxuXaNxHTfkqyN4HxawEt5CCr0/Dx
AnTRxUn57MonNb5qzZPbPk7LbiRCXboByi+K+dEu+B/U9233YdC9WN6pS/VDhZCRL1Q/0PNV8com
q7s5vdbaiYwg6wsfC+ek5HsGFXXFLOJIViXBuk+mow7oexVM48njmQirinY6oabTs78RK2o97GOW
e7FjJq1ocbm5y/LHAyrLcsFdKnbFuDXx+zTZFctT2GTsQYnr/ZC+juxvJunGyPpfOn15Pb8hpgPN
fC+N76Ydd4m5hKZ+AI+KpYv3eHWHh0FjRRdYS1nNoSiSTd8S42bd9gowWzbkMSzW9OTTt4Wvb9Fz
IG3DmZTXEakh8sn2vQLYDVZOaQzW+THy0PU190qCMFjz8lxUC1NyYo9IPaCP02VjjN2xg/7H38PB
0uDmN9h8e2/CixqERjyu2agIOEjzH0lntuSoki3RL8IMIoIAXiWBppznPC9YDVnM8xTw9Xep71tb
27GqrBQKdvh2X672RWL/86mZLoUJLWV/BwlhInTYmurFmQMWX8XFG9fTCI3ZvtmagOnjlR+H4VgI
G7f09seJxSMbi32NHVbNwVEOdC87N27ufOhqdepWvuzeupz9JvmaTPOllHUKNhp3tX3XNDQV0TeL
ErbTa/mElhnK2VzQ979dhkMdzBfQsM90jByWZY2ylnY/4TWw4XTox/Z59K27qkiuqaQ4hp3/jk3G
T2/paKrMS7LarO9ZTy1iv7nDeeBbkwWE9Sv5jfGFOQKuM2/ifpcV1h7g12sq5cHp7ftadv+Zwteh
aICOBGVwcXjZYvymrFhSIC3DLbCCvbsUxP3+rdXzOLxqNTMeY1UWwe0mV36xDHpasiJyDNEBb71s
W3LCDPdUBmyFZHCse6pFcSMPznBfVyzzalbzU38ycfwkshlsE9DGaRsepq261tZMJV59iG2o4wjL
VIxdfU7m2xbzCUPhvYEFVifup2jH3cwLcywEyT9sOSK5yqSECZy/O5D1jNjeh20IA/4bG3PktCb7
wOSh4uDoaDzZ1g1/DlTqhIZwkGiW69wNTXWSA99THJVLqve974UsKr87yz8VzXLfO2bfkLccKJBg
h0ndGUV2H1j8T7o3LyiRn8s8XVQRH+QG75NS9x2IJa48tzstSmJEVxsma3ana4OfVz3a098pdo+B
sIDNetfUdimplFxwGY9YGGBtf7Zc3r2aby8919e0ZHIvyMSN2nmS9hzq/xHLoX6q4YC5bJ+m/akb
Rgjt43GyDZRuihvY51EHdfZEc9DEAWVx+/7ws/NGxtz8E1D4sDjehS6pA7C3B90wrc1ieZ0RkEav
jRILPc5G9TGuOZQI8MhSP/YavNAfyoJ6pmuQ+e2nb/i8/SpsXV5ROGw7gedMMj7Sekb5naI7yzWK
7AblgMuYn4ulPAR9ebbtmrRnfuxM/c0OuaQ0MMUk3FpR37OGuVkORb3esZdAFFkMMNE4YklMzSXg
jjRPbLQ7ygFi3gaaO6nQ2bXwF/DbyTGeDRWBAQXDCBGlaa9Nwlnub+8K4yvxBy8imBDlyDY++fg5
4Y7kcxx0860dLEAVxP5zxWF0LlYLriIVw0HKxYReyGY74x2auN5RX6XlKwUSB9JplwDnzS4nm1D1
yWfHg7yuEBmd6bmWHtRPRYuz5eSvcvwoZm57AylzR5Ma5FfL8dG1r+5YfOerDhXeFRySJ1Ml0PwZ
r6aW2Y6wKF7IGv9ZdaD7dh875V3PVqwdOZ4ZgXhUct4l3dQ+rhgoh5QviFPvfdwOeFlJdOMN3zjx
R2a+2KdBM965fXqpY5oH4/ZQNyy0iTzQw4Axst33De8jIImYr5Hn2zDt/ZNAYwX8GuazCYvR24lC
Hj2/Ogi3fmDMvBD+5bLFXExddwKBzxdk2ntNhIgAJvjlfVYjiSnaeFgR4DDIm71bktMau0tAQUVz
u7allIdVznBSTL39VP1zBwJ4ldy+nIWN27zez1wON5TZ1sP77MOgxm/sj8COKe/lhE3e6om+bbBm
JQl5XGeBj9u2Q2BprgN3QnolaGJfIg6Is8Rctw79QeDQC5byo53yy2Rye49r9nFLY0oMVPXSuJgV
XdrCy1ugLVf110BIjSsbqxaJMzanrLmb0ct9ftAS8xSvFDa0TGa3Nrr0SForXHKWvxsfINoosaVD
HJs9EMOIuu/dpH0sBDSRlJpkGS1ZCwZxD1W+aCWyyUDIEwca/qZsYXWOy4sP59Z+uMVhi4Oq3BZq
5S0XaSOvDprAcotvLbXIiab+AbvWPjG3KzvVznV9Z/uEjx0OmGaosSsJmvD0X0neZL8WisZ6tv62
j3+aN6pNDUapCfEPw0/DIN7y81oby3vdXo3uw3izQ4nC1zry3kH978hx7JIZ/nDSi2uttjeZyxMe
72MrhlfIwM8shu9bfjmz0cfJCk3QIIvmyyml0S0Z9TFji0O8LGQ392yPTKysIn0Cg+B8nr3K+m4X
nKI+yz/HpvM2J5qhU5bHwYHOqr1ilEsn6yWgSlst9XlkcKcBZjUH10yXktLHoScBLbxjYH7f8jZz
yz+NzOSAU5e+vRkzmiYAwf/rgF3IRiZilWzsjNSfFdwftvtfPHucs0SKFR7k0Ru/SteNZJk/Lmh0
o0nZC9fkvpJr1ndH4v1seca9NsWjUs3ZmUjJNfNR6PyFSDiSKAtadvdnW4uzo4J/nc4oyCpI5KT1
awOl+LZllzY6nJ5+gbS5m1iYV7F6apzxQKieH3KoqOjBaSg5ilzva7WQ4sfBe2AC+V6wEe5jq3su
J2NYDPHn1YLVUvBZtPHdNhFaW0YclWnyFtTmfiwn8oQkANx2rHcTWQacWc0RkZnFRkZ4kJ6nLGfJ
wCtCEVfEfX1bqdB6PePON0tD7dL6LXK65PwZI4/rweEkzy32WTkxSI/2pU4HlgFxC5/BxdTds2IN
05HjSOJYi7mjUotzutk2V2+4p9jtCAXt6k3rdGLJ9tc3MnKz/M6gM1ZKhG2iP+1kjqa4Vw/L0iAg
+rAtmoCbDR04bJVj7Tn7GbSu1/mH5HZzrFZu8yRVqSD/1P1A/bO7711/h83sLNvsXyP9n4C62x5c
cEsbhFIDE2J9WfoipEoHiCCFsEl5urlgmH4Pq4/t7CYFoSxp5BhH9CgnZttJl+ZaiQzfWLy7UcRG
ZMrk9lq0COFk3FhVv2I6op6uK1KGOuoocg1Eo+qSEGtDZARdeS1lKyzvo7lk+zoQM69N35xVqvYC
zkJnXMZvhcgCSGGTKOPjfPTKGo/lhPc8r1UVTiBVXqyV1D59QP5D02rQxHnB2SztZ7x/b21Z9TQ/
+bdl0SyeHb9pqajeqvFYZSlBT+qx/uSD/9vu7YBfV8cmwoFn+LFJllnCvRuG3OvfG9wfn+B8yuNC
ouuwECcLtcYlJEEkn2KvriiAbwpKJmX52GjsX/iHQFdTl+mP5144bA3UanHvcb+mmSJf06d/tmKY
jqQOM6LktaYloi/o9EjjR99xSH4mW8pzLVOB7Q45T8CwsP2Ptu3FFzF//0motaKQ2/TiqFC295TI
pkenRnQo5ji/zMK9tAGcDNUTs6adjRQmrTAnAi/VfQch5Dhsiuhb29G2pYsx7AqPUM2AR8/QRcWr
QW5YiOh2JrM23Ffix3MCXLY5nVDS98QvqnZwa82Y45MWzkCbJ/FlyLjeV8VkSKkGggUU8eoXHGnU
YfcS15KIYatC1c/fiO1j9vKpgimZ6FGQnUBCdhFkdp5z4Bw+UJNkeVrazPujKxd2yTohfPp0M0Gc
ch8dV8XqNua6OJ7WV3b/UZLQM+OtHuCHIehJfEvW2TBmqj++s23RlPPJ2SVQDyJKvyZjLQnuqAFt
ZwZBQKrykJcuLngGKxoy5zV99rax+VdsIzfdrKm5iyqhA0zYHviR/Uig75GO2Pa0TPZrZZa/rd3n
l9p17iu3jI/Kn1mSwyP5hHLD63b0iR67IFeegqz1SOGNBCX7xfliAR284U42H8BfRkq3CryQxDuv
/dDPUSJadbUDPb2Pg2AZHFTbmdsk4R5t1ue8sLZ/9VCWXzYGSUqmzXyq2ZuCVtUZX5GcFnbZJ5IZ
fZHWXz3g3w+s6U0mIkOjIkcMF+p2LeaaQcjgf88+NdUMmug3FLkFnc1f3C5/Cpvo5A3RdpKrfO2s
zMVK0tYTM0xbWBd8KzY69YB27SYVp5WDPow0WH6QrcXwmWy1G1GhkN3hkBEHIdhWtIRVmcvq0Zyp
ZsEAoqfpfTYzOY3ARwu0g+bdbmwm1NnisKararN3Za76o8rJxGNjHBTmEHc8NreNT7sE3u8g66mW
Ig4GKmDuSCsW0JT5V2eHsnUNukbCgJ2l/t6hdQjtljOohoP3yl/BGSVYhjd2NT2IyU44Sc1tLa0T
MnfoDMdhzn7A2WcYnRdUoroIiC50rMJSYFFsPlqKVMqGn8aRgw9Rmtqgslp59Q6AINYUg62PMprn
0/po9Q+s64gFTdnymDmUu6oMgn/uMWF4QXtqm+KPjLe3qjCkWu7nTD/5KVhJ4prQOgKzYvrDZHNK
+obzXLSvOfPUQjE352l1i0i7sVs/F0b6vJnqFos99S1nOoNuyAnHfbfMhLpJk0/k3vpkizggKTLo
9Wn0qvY8NLOPURfF4WCE9T0H3Ggn5uCvYnUaQphiPi/vwAXSOeJH78/ZsHWcAeiwTIZTc6hyr6Wf
qUz+yiD5jzllu3dM3XyV6ERqfU/KFu2bHQrMjRjcwbqxGCOOyilXxfG/3u7KF3vy459x1U7CfjzO
zl7sP8a8DF+XRfVXZeEwrCzKjUBGBhwqt4Oj3JzQuPSvxlDBGG2VTzq17If5DACOJX9CW9+B6YcO
ZTtdAgeCO3NHOPQlmAOCsO1JEi/aQ9dGal2pXcd33NlUQOMdJ14usD2iY+3rLUkjPtbkbGVdSt8s
b2iZOzyAm+W41wXaAwYobgx3Zf9V9V8RIZLDArTsvlMYiQVzGmZndrUzKHdLGzqOR4vhWXfbVwN7
54Q5Ut9ljvvfanhaRpGFM4QlbLFcXsC/x6j6FpLaAkhggO/P5rgZ9l2v4uMAFQodKO8imkPginSU
8WLMdCrGb9xXI53sFEKUjHeEKBjUSfrRVWDDs0pjTUYX4w/feruIMMfy/ZkqckWsvHe9oIka8Yr9
GZU2NFTb3GUqJuXE8n5tHvft0p5o0CvcYpc4iA7Sj8mETGNZ79tsBV90cwfGAcFcLHfdfkj7BA+D
fk6IjtBh0GKdmPox3qFz0S1sl3HcH+atvW+X8ccG9D2/aEYz3Ahx/tQvsjwPvWJfRG5JoaanD0E2
GPonrCB+Tyyx/Kt4oZ/4ZYrfte/9RdYKwnapuGcx9hf7IGYLGCTzZfZ+Y+XFa1B1gB9tS1g4bSGb
816vPuvOFc/EHaYvKEHkcW8u+cUX/41jk8swKxeHEXCESpZAPDuzPRjP/ob7RsF8fupuJshcIFp5
XHJCbyyqqEx4F5PVIsGshuCpKwWGxsG5loUZHgkLtFgtsw4RR1ukbdryy99KuD1++4sr7IRHKSla
vvvMJ3NPEdOeLQGcJj9Pi3sgBj0b2tYnaT8Uj+2m/8VTdptyXfMHr+/fdsUMZTrvMdCWuY/TmIyv
E3Bl8uxuHkMQcYoXWqsHHhCSV8hWCP3G6OYoNmfxz2lP1jk2cXsB5gKPfg2qJ2KV7l01+aBelmBJ
2YcSd/6o8MSG0ACQCqgBs+5Fig/SX+idgzbEupjQxD63YRncNVrnwXOWBOyu6U3lK6cR/S0WJhpm
S2KC745i6wMQCx25bvaYoHR3k7NPxFc8cqdAeIkbWnAW+ud/itJ9ARf20qkJwbCdn+Ri3dV90X3E
MTW/8dile0rYJS++fGIdMsx/KzHY7JDV+zLS/lZ71QelJSmF4cn07poACoptEG8l6XWa2p7Xtnkh
ZPVW+iSpFDFKXuYcpbut6z6RHPRDlTMDKsq8DzyYfVSoZvm2hV/ZRJbJVB43coPVo92WH11yi4yt
HtuterEcD+87LYiAlKp9N22sC3xeGD5Cxa6ax39lXf3Y1IsjUWEY0i5L6Q5MFV+ZPJnmfSstOA02
D2p8dLJ4CrXvKUz9kqF7GclUz8ym+66joF1n039irihFGAr/fh2TW0dLgJ1B5WDd+hQ5ceW2tIfl
BVhtkOI0yQYLfzYHjXMweSUdtq6Khkk/H/7RsleFZcGQU25YsMvN+5Ohz0V1k323bU2GZOUi1JbW
tsshuOynlS7ynIwnywyAGCE13tWftrKrX1DUbrbuAq0yVD0LNC/xsOJr1XJsCxpDd3Ly2hf6QB0u
+TbFvSDY8jfUDS6gvMQwKAw6YQ+Qzt2JznR3jaa+UDQG+sY5N3m9MKzHwi2iaXT5JyRYxj+4h+hz
3xLjmylPhZW6FH7kUk6ATgFyljyO2p6cZJn+lHy5i9Dyrc9l1b+rgt0vaLk6AtMPUMqb3Z9ZlhPV
4WJ5XOZh/uBPwQetqXvObhTRqgDdzHVxeGOh+2YTnDyUseXROC3GqCtZ7DN+pwQd7A+Z0nF0wkqi
wlX5PzTzssIbZy+cKy7SUQey6SzdjVhw6a/V47CiwnWUy/MfudyiJJtyl0PyPi2G560n6scoJ5jL
ik49V2nNlqJabdamjE47mkGhAhDKYCnFZ5LOOJKyYfSQU7r3VS/+s0WvUTSnc3WlUlqEzDUd6ied
FL5L+8bOU2kQdXHQ/xQ3dBtGFObF2bOeJqhTf/uc/9DaeIgtzoUDllU/HHykg8T48QE9CAkzGL2T
Vps6WJU9cjuxpzu+bs2+VDx1MLSWk8awdD8Hujtnfuafy75HN1c54dZlbNDSHMUSxNSP/cIxU82o
bkiX8iYoEzzq/9e6C6HgOb8dIjCh5i/INxRtepP70NSi+y7sYbh0fVA8D5SO3ws555+25wYEfG9l
00W2RgEUWjuM6SslhtKvF+XafzY8axaAuJ3dUMtAa651ngmhn1QiptBFKNvnnmxPqCXYF4TNge7z
A8WpFJelzvSvyQbDurrZchAAEA62lb8X/2/0wjBIloEgH1U6U2gyC7ktcOLImZ0f+nu/9EoU387t
9T8fFecqDZlu9vLNheqM4nWzcdjZpTF3+Lr1uCegwgp6qN42NwMPo5ErlYWpzNL571ZRYqqYu3Y0
Dat/3ujynWSS3tMLuL4Q4BJ7w+pqR7bM2bHaR2mtLlmw3ghDVrs3RaYj5dj+RJ2jGMOBGAAkIKaz
MSZANCStE/kmcA62zbKVm0YLNQE5y8XlUrljyLcfGEjcetfec8S/RRB7HszEHWnMrC3KGMH/FuCa
nihMxr+WdtwAIPvcTcah41j9wDOjejUd2Vkx5gbMDoWGxjbXcWQ8mJmm7azX1ivcQ6ENoZlY1rTr
LUL7v/TUph/MGyTvakQi2jZwXS9y+ewrlR8bcjVk/kgYIwp1zefmkRar8UwcBqCl0TQ7+l+mX1RT
nGLtLs9dCVMyqhL2hW2Q8LIQa3/ppJWDC7AtEpjM20DXyi+1dOAjGiIUSI1r9kn318oVhFjkHrsq
1Y4bks4NrXq1V2e9UnHZhEzc3LkRTi61VX/D4CsOixjeysH6tLkQhPmwOnegrPp3rNDDA7tpGnfr
BBnLKeJrQIKPnGCX/EHDodgRLjTZ9rj/063ZHImpiHcTSsN302w2KtaC0LL17h2PVwvsQv6UXe8S
JJiqU1qpTVxdyofHv8azdEZK1afi20s4L1uRXXt8XJfMw/xUzXrB2pSDvBlJlXrlavZ9viI4ceqk
671ZlPMyxO6izuSaYvrARZlHIha52RNMwduB4DKXUZ5N8GRKTGigUF1HXjtF3nEFmHTacMe/Klao
mPCHMqJDjSIoIgh3TrGx5aT8HAiB5dChEoBFBeUcUlZsHTbPWzxkJrtAallbmnN9Db+psF28t6v/
OWZo8oWQSXGo5fYhN8lGCbqURDiNE0ygK96klmLW0+g4v2iONoeVkuB1N3TrxiY0b/uvjTLNBNZr
g5egMqnYi5YWZdpm5JPv9DPyu1AP1EDbz7GdUXs745cxE8s5sF9bSKtff+TgvP0Nwbs3luNv4SC7
DQMRAYEB7cDqoNqPkwrCaivKv1sQ93dFm9PGWcfloveDZDHYe9p53FTrA2Pu3agdcz8sucBdqjYd
WQWyoRpu1bYyddwHWriC5852p0OgR5o0LGS7BefemqXizmzl9g6XtzltdEeTBLb0PvDz8YnIdh21
YoNuNDiUSHMd3bdaxb/LmcEDyZKxYZP2kTwsbo6B4z2jN3S/1GOGGmeXx9JvKCJf0NiJkmPe8n2H
IjCX6W1Yfi350D7mdeX+ASwA3c1F1K+gQG78yKz+NtNZx3Tw0r1mcjgQ558P2jjV/dauOBlkMWMt
THmpsYjKOO1ZkdSrk5FpT/C8eDp5lznrOV4Ylvywe6sizz5adz4V3/BhRHdEuWuOZrCrKDO188R3
4baCQtykwz2HstrQcTJXAVyh6T9KY/2dRQztiLJbho6dpZ/GW21qiaf+rZp4QrBgUJA76oILkMXS
tFS2hZUzbSGkAkT2wZ6AoWUrVtT9f06adX+XFX4Qqvx0ImVSXLukah/q2fyxtU4eGCgqnivszUHf
dSSmNm6Nul2etrbWV2LAEPXYSR706IKekUlNlJC03OxzuLc9m4+GxDk3IBZ0QYb8lY2JcyibgaRO
ByEYf9+2YE72vlNIxbtxo5R9BfUQJQNfNgfx/rZgZ7osktsDzHG2rqgZI4Gb7atIJvU+pMxsS0pK
o55HDQ7SD6LSVdXJRsPa5dn6CewNaZyrMawObaNcoEUdqt5Fm1sbXjMuwoXF2MJuCDxMRjLzqEAr
/ksxlpF3WeKTXZEmdStceTPwD5YC3HCcjD4OpQvi6SbIIhZl8jgtIFxhJjWPtyNs55HC3NW8ecM6
CFjezQ00q6n/bwV9BdA0fog1Ofd4rfNDD4sKP0v6j4MIVK5jvtYZu3Hfx/KULuU7U9O4923r1fiD
CeGTz89FJZr3RNvmIegS+26rs7+KGh9+UD9JHhq/sCNjFh70IF2euEKqiF6v4atrS1RrJbHOtQ7b
rzT7qTaf1TE9lB8tL5SDoGPnDHHKOicxLbsthdVhbys4e55XXcD7YS9Jt0TcXnO8v1zj27+50CIs
SQsPixklnAEelD2l692hU44++g3X4kU680eSU+7sD1N/12T1HHJNwuu3VNkryw7y4z2e4Qy8cbrb
iErttj77HVRZc52bvrxi2OBHh7GEGpBgnm6m0bkrixbFxR9dJpAE2iFuT1W+AiqTp2mrnWeWQ7i+
hxqD2kx8AS/P7bNInJxhZBtBaM2mk/+5i10/8PCBYkjTH9gaeNkyCfcnlpgmsoYuzCwb5WGQyKno
H/D4RuI2bmsJdOWaaR3qNPlNGRqC2ce5o6Au6XpWr16D2C7qbs8nTBfhNEgIjoLqdBvvjYRPsMPV
iUlsbAhiYFzaGShbXIXHlxJlBaGkejWTeiqnpA1tMN1HcKD2L+9mM29uaUO+RgyPyu2x7br2vZ6t
30659FE2KNPtCHj3YZ478wUsyULNRv6L4DW1xpWNv1f4ZHuTzo6CoFuv6aZkmAj2ha1dfGflgE1Y
wdD1ppQ6X6eKEnwXINEKc9fUDXeNMcDpZHEbOKSqZbS3sVgEWlTHbBu8MFnLfozwq7Gu3gKzl9ri
Hikwdvm3cuDEjNeA2Ox65681wK9YBentFVA8pawAfkPgf0e6IhM2MEdd26YRlHCWI8BzFqo4/lnE
DScxjv2PM4zpc6Z9/ylOsRf3lLU90rh4Q1fFPedlWeQzieK1afCyY+QlkkTUJr25zUdMIH/ZI7sP
cW3SR8cnJVijLMM4AdUlSPfbKTtXRG1ifmy6WZpDlIRGoD46iiNPqVP3R9KyhP11YoMjocB5aWGm
6mTjWsWcfrQEEaHBQcTFUKsPSuIh9oQ8t6kJriARkwM4bodYR5ftF07nfWECfZ1rGuc8U3/S3i2j
JCD7W6zNQnwo9cPRWeVb32xk5RZGLccay0isy82cyadaqeY7T3ycwr7F4zzzjZLO8JcLLq5OYcf4
UAC4WwBMXsU8Bny1wR5UFuZ8vh7wjJZhJtjB+OMqZOQyhopajRLYQekOwdlFXcdHWnkwnxJWJW+S
qPwcDvTCfxH2GPbBQPY5q4N5F+sb3txZmfx6H4OFbBl2lrIgCTIu+SWQBipyPb0uXl2cJPD4vbdY
7IbhSZ2EN/t3iyIosFNNx2qua2ga3+WJMKy8e1uv1yrjJrDMJn+L2+ovZzDY81rftkRN/jKtsXl1
q6nhUMqJdPoetnGdiq8VMNudMmvBmI8JKGB2nxHMs/e6yyH3bxg7Ys+kUWoj6ysd2xg+NtkccScw
5/vBT+JVv0Z4zfxSnOy4dU5zbU1HIeriMe+1PQTaFDoer8AMuwDqo/2egKXA04bp14awjYi6JQdp
tOPvcrYNh6TbMtRlS45Iq13l7G3Jr2zcPPFK2NN5kVWOFUTy5+TZf8gHARfraj6US8xkYIgEIRfF
p42cAS5grHWmRcazYjYf+cyW1445r9nGnaqpT/8rLc3+AMnsJCzTXwK6aQ44MDBX16AfLyUUFV6v
1mj4aBhtwRwWd1QC41mZBzfil5RGqxv8WDrFHd4lwbWU/XyVfGdAjbfbHfwDCzk3KHte/zEQ8SQm
vIqmPa/Xcu5g7mdNcnS4hkXrOqNhmuQGAoE8wYY574B4J0Oo5NAccz93Xxepy9c1S2AseG1+Q1fI
nTuQvkwWdj4Tk4onvCFKe/E907r5uAKfjSbpkEKOFa8tqSJm/1j8ABOdD/Y8aah8OnFeE5MOH45f
YNUk5YOKPjD6kxVnNWxhirDHqb/0ysrflM+sLEapEU2mKexrfGdNVo7fBvDkSzMmuMCMb70PFRtK
1pBokTO3RdjigEsXXAOFGgQE3hUSto8JsJ61PLIaYEruAU4C/jHsBHPzDGjauVjaHX/Fneve+GOm
f5odOCEEaIa9U7Z/0Rjkzzw5HOls5UItcq7RPkiHzSpwdZAqICOj9C7uuC87U1r90mUhw2kx41c9
ccMATsLAvfh/HMlbY0pjGVWLwvjiuz2q/WCm57TzsmszoZ86GNmMnG9hF7mkHD1O8e2z6OcOj4dh
XDvrqUv96rH0dfcsELbQVtGGpaPI/ugNj6ZZtbu3ioyqBjj7BET4qke+5D7IJm6i52LxDqkttofA
ZZwgR4juw3YFp1PYmCVnXgOCNQlUv9z8YDqvT741ehEp4/UIpbA/zR3NAzZ+rV+lWJYNW7YaTg3H
xkFtvL4sZYq7dcEastoO3d45FPu4o8avLNE0Ja6Pey7QUGYXsjlQqzgCG+eH8YdhzS1vr+K+vwwW
Q8VGW2UIU3JxooG+15fYx5kLhy19csifQ/CH6XaeZO4fJ2+pyLXr7hh32wiYw1t/9XRIRKTnOTSA
BvIOIOTK3mD8KNMVvJaqNHuBW+qEEeHksHV6MyPGcnuxt3sqPugbpmD5CB8WcrDNO3hxhPUgfDVH
3MPEaenH9HfdOtZZxnmx3xrze3bp8RybKvtXA+XDDWmGyMmXNlrosyZRnEkYV4mMnA0rL4tjLpDU
BkSK5g48q1jV0sYZ1LFckR3zTBwN/O7dKsltz4kLjCGPx3CTg4f7lGqNZpz1V98uSHa3E3cl7Xee
pRVffIMavstM/19hKf8/tfYsFhvdNmc4wf1BC5fPA6ZAknxXE77EttN1yEIiPnk5aZyYNpWwtpsc
boRnnYo0ycMsmSxO2KQO5YppuRP+v1FZkKJueDAEH1g+aQHfxIGtM24d2iEcDv4nagOLz8F6SexG
XW914i8GphUEBhglRFLwLkyuc44L1nmLFnQUjjO1Nb7+ZrwQd7QGWFcNd5BJBfjUXsJfPhAh/mFZ
d3NVUTW2z2wPGNPQ0PFRFBOAyCLIz6WLt7uEq6YDeM3IAQDZyy+vtuA0NnFLeyCZnDTYnKtVtO2n
O4Gg0UTRwonH6VEyB11y4AD7XuNSKfM8ufdYUN0tPPq8qcYFLwRZgbqgcWlu4Aqm7m82RfKJOPof
PIBIdPSlH+dFj4cukfoYcBe80FXhXH2xDhEv4fZYbpyAeV8HJEGrBX6UyqKsGIJvlnNmx6XS3tEq
hs1UU29B8dewz3q0Ex7APUQzHboV7soWksiOZUz+W4qhuXeJCNwzJ/I8Sps8msXm0DQNLkxrRuD3
a3Ub57w3iAHkJmAIgaMDj0jWJb3F1df0mOqFcticbrZcW39402cK5BgH05JvKspjL7nDA4s9cEMu
tSikPvROoyJhV59oYEnYoS3u11lYTJ1WdkXMS8PV8piaqtb+t6XBe08S5l2XFl+puHaDZ28y9j2p
4z4KyozBihAcEXtJzTeeJgAX2PxoM/QP/ZbUd2ll3FMisJskEBZ6mB8e69gH9pH+p5Pk6RM3k/kq
bJ6OrdnaQ5pvYL5ScoS1nbxAKDlt1HCS5erY3FE6zCC2luhhJBuFVZfHoiJzzXxAgmCwgOeVgINT
z172jV3bZzRfaBVl1l5tj3NoH9xaeeSyeo+WjUtoRB6CDEaup2i84yDL7rlqS8BA5WDfgeje9pmD
VhDorDkFbDROGG8hHjjMNFEl3C4yWf0x1GzNOXDTs4Sx6GH/X5mcW6iXO+OP3mGhyCaUdZd9qnql
LgT9EBsnkv7Ft1z5ieXJjYbbaAH5oj2OAh0aWUxdNwLmp7yfg6gyuGqzbIbDsWArNqpqPorMq18s
lyQuV+cVDxc6eFG2b8FqRMQpAcWSRcxpLGzvObOHLsrgNX/g8wTwUfospvApsPtsHAKt7GtMOcGf
B9QcUcWHbmpYnGJSZYerFqZJQK8Fxuba6TB8DAHysz/ybsBfeutFta13VVRALMq0f7cqAy2LpeED
SGl+xWNbPQN7B9ahQEwOWzscUBpbmOE2SnzRl3dx2W5vDVPYnZtmTysUi8P/kXZmPW7r2L7/Lvf5
CtBAidLDfXF5qjFVdqqSyouQUfM869Ofn/YBzi7LvhbSZ6PR2Og0skyKXCTX+g9h2vwmqfBMdryG
SyEi8i72JwiNcNU1Qf+sLG6L2GpQcEZ8rY9c7DXquL3NXV15cBNKOGVBgZLJBILcGxrg4lrdIcL9
1bc5FlZp4yOGDCbMjdtcXUsz+oMoaMZyRbgA+mgBYAlML3Id2kvvdd+hnHyr0L247UZ/eKspm69p
0LbbwUPQLkhrhxuBbz3SYMt2ldvyPoE/jdQCpjqVogMbjbIc3jSKbA61ixvEZpxVFNFjTHIruzEq
q0CHmCOo7BP7Z4Qq5ENho3WUt1xqVXX0H3nYFTxRwMEdcjtKdnbriLU7UCvqNERA8tYIjyD/upuO
tMaNGexPm9k90p3UNKs0ABueufKh13MYtNHDWLxUKjIoaP2r72bemD8CfZLUkhCGLHRYbsI+qB41
t5M3VhMN23R0ra2tOuWXsKsoJ0hexxi+qxRo/P4B6Ln2k80PCzWMJSY1ET4dvA0e0XTkHNW9Cv4O
/eg4dZIH4KQJl6qMiwdmLz/LCUecFQjqpOD9dj6S6ff0+6KN3hvVT9dv/F9KhjhlGLnBViuCFnvX
SQMzasFHg4ND8dqgrNXmzVsA2uuLyn0NVC7sU9n2PY1zF8eiMG/8V5rDLtfyODp0WI+8OKjWA7kf
akSsOvzGzML6YwmwN/xX+NZJQ+xNYBK3RUPd8iaiVgMkPo4BxwZxWTwUUVpQMSmSWxLV+KobuXKn
08ffxUVDduGeojVcmkDH8DoMJWQ8V/2OdM2XSvVeGsTeEf2nvBQ7r3n3mknqexo1nE9FL+17D/Q5
YA2gdeBedWhmwAUjlhBm63Iik2MdenDGTL3VkwaPBcq1O0OPgs/6xBBTpeY/UC2LficG3WgVENmT
msU8L7Wm3zh1H9/zzMiexz4RWwU3tC1aLfgWWNFboBhFdlPtwwzfF0TjHCq1NgV2TFPWpoeu8j6x
NwaoR3HrJ49QWdEoaVzaI3mtQ/kIKUHYaP9Main1W9BOihs2eqdll4AuAfBJIwBMX28E440uy2xD
Dgk2NS4ShMAEo+PJuh7w7WUpGCWY+8wdf7pZLPj4E7YjDYo7r/JC8K4Kuu0q/xu6yeLFHEeD7myf
rR1ROzvb4EtZJeIEKgJINM+yNyrM6ndMj8y9FWYHtSAfUvH9b/wcvG20mlda7+CBFPXvdmfnj9Ce
/J+N5reP2khFjqYMML3CcrhIoHeK2lOTPFMWHr60GVmANmy272L5WhR9uSpl/67RC/rlxq5KZ8lx
eCW4XKeSWv068AJfmUYfvCj0ZnajoaNoENcsFLbYvel3uBsUEZcdeCkNrxCBouHkwEL9Kb/3wNWv
AouLlYP8alO5mxQObadPpjE1EsAORcybWj6jZFy8ZgJlnsnpyLt3+kjcAebL19Yw0PpUjeGxCBOb
E7u2n7SUAhn+fvHOaxwWTCsdUEE04OkH4scxOOVDQd35mZZGgEZs+gNYj7cRvM+fLb/Q9n2LlFxI
BxFokZ7cUVeFh0vZddcaCM25Tel96gvrJ3r16Z2WtZB8jc5+MCKDqmuqouk+8hhOAZaTKXina33m
HiwLwKQnc+opKcqOEa3MYwqkaqPz0HnuJTyDQKPqYHToEdVhbj+VbcXB6YjpYgb/I+zViHIhX21Q
4TNF0YBtyPR2wncx2Ac26Crea/okAJ3yMwxe1ylpqqsdXI8DGClmnVcHc0AFk1yCIIyHNRNYRgU2
jkbJtRkCzlA7/+FNV+a0KNrfNgqNPxOr8bYxbmDozCHM4ituu6NqmR7VdvBwjBE17S3oP2EISkca
6nCMDVQIXVAm97WEe40lMZ4TOjoDYmCQelnfVxLOgOmI4Q2PLJ2yoivuQORAE7e0dxtpiTCk0IT2
YW2i5Fb7KHj7zs4EM/GEmFcARwswB9Z33RqPrwb4RU4RLQZQrMCq1lz4ZnacY7qQuj0SUAj61E6s
YpuoibscaP7WMlrntkjGfKdo4GiaUSn3bDyu0RXq5nUog7WnJ/Z9DDJ2zX2ObFQ3X3NQhfsK5Myh
sEfcQRu8FBFUCLcUobtbBD/ZrrLioj6o9qurqQcZm906zAbxMErzq96a6MvHnKd1SosCwKV9aODX
PUR1AqC7Zn0UJhDtWGn8Pb0VGFXgDnaDI2DHFiCx6LKySaiVcttSWGscSs4jZlj+uosMWDgocPOY
gZldDdVAqq+ye82BMmA0BY8xV6eL3qbpHnktFfh3E+5T0yy+owMISwM4iTGgtNOQAoVa3yK3xcJF
KkgBtcSjNfkhRKmuhjZpt7lT5k+sK+MW/7YRTalRwiv0K6z7spQckUOYlXX+jlcSROJWaeRK40kK
YlGHclKCAaGax7NcGhq5EqxRH5XwkiIINAog9IPB5iIFamJtjbBXWlHWYHDd6ktZltWLWmH56BV2
tPOGXlsju2auAeh+p/tPUxDRzYeMI2dj1R4y7HmFEAOE7RuAPXIfh2gKGI1Dsh/0b00vi4eK9j1k
I3o/lQaO2Sso7HcZhjWd1n3v20jdwbq3t3Yimt+YGVl3mhOCbXDUn8j1JdsS3dWD0znffWmDaysp
GdA++wW+V9vQtuFlSj2dChJqb3begQIRDQ5brUXFT812puBupkELR7PGdLdygCAoMPZaC0/JdtLB
rCvr9YwdnxvJvlEM71k36+QgeCiCHq/7dltQmL5jUf0sapoTeZLxYrB9DiK3VTedroIorTR1JaWS
rns4vSsxpEgVcnG76Uc4moACs03jcfLVLq0mzPt8GHJBv+sVX4cMRAWG8s1Q46SFHqIDvu4uxARj
zafg7e2rw8aO0z96gzkmck/xj3rIuxdTNsr3oqMylOhGDSFRHAqulE901pCjUt3+G/e8d2BmFqVW
uDE4ofbrsqFS1LXgFcIw+8Xg2NJUg1aU5eJ9FtKCsnO/uutjIRAQLsoXn7Sz93P0MoH80Zegq6qn
MNoB3+C4QvtChxYXmeGTibX8Wkvg04qAJ5PsnQbWvju4t+ABcIFq5ACqmGqlOqJC0+ADAloKSFMl
y/HOcVqkjX07+lK7oCZtnVZDFXE0mGrHHFL6uqkzRaHYVpZI55cV2JzuHStKCspRLNEZURH2h0rS
99me3oxyE0UwIFvNGDZAqW04JbAp1A4zojGFPOn0FliAtjZ2elRBVi8H7BJoMt5DQPkURhGZxUqH
bWVGVFJ9dlqMwAdErsa/saNBpXVD/yzIGi4BIO7hz6ggj6VSPZi1VdB0AG5Dm0DwxmiG3NvYrfzj
OU3r0Snt++mlr6BtBX8KQo25zrqB9mHhgllGHRchutAamjsLxLrHLTD0IjD8RVRiOmvZXCrpkGpf
AB99KR7wl2xo/mP1U6EWDnzBMVu6rSa6jMpU7AucKnrvGsBZuqUgf46oIfA1z7yrcmikK0Abv6yu
b/54FkqGAslfJc5/2xRmdyBx8h1GccP065I/sA3EujVo6vs6+xz1COQFJzFTlVQMTxBB78RHCEj9
XKCmucpKGpR2LLp1YanofsHHvad6RPW+4/62qjh4YcHJaF/iCIXOKapngQ2FpXF0dIIjq3ygiTW+
WXgmHPn/YmpQ+8omaQJlIxp/gNgHHAlQovpLaQBjUosrfkWWEfBSiHSepwVTY0yiCKKF3m8ZNvol
wMluUfVEDJE68i0P0haiQVjdRg3VHcTl7Y1Oxw4FEUNumiw073QtCvAN7bdGAT85pznadY9tq+hv
dLEhSgqdeqQlrTvhcq3krIDipBmYjpp6+hTpvb4px6RANQLDAFkGsNxKSHG9gVSQyV/iltwm82xS
A6E2DQgtCG5E2aBlY5mgOT1ki2ytDXYgaGgiwH+Hfll2n8POrd91dLtQWaWo9FIYQMwwPTZvxtxF
fNlg+ZUB4i54Ub7Z9MK30v3kwGjggje5lagjUFdYH/7G5On5QF0QLWKIYmA/p0Zp2ohvHheFr0VK
Q2xsY/Wh81Pz2U+owyoA7w9qnsNZ6x0H2j2YQCCRJaV4k5YubW9YWKC/palp91YHf1Jxm/exmUCT
Ovq0agDFnPdjs6nr4F1QvVnFLTUKKupix3qnDic6gTINiDUUxcMdAncAJVQ02iadVkXhAhKqDp1W
7snUWFTn0azQcET8o3zj8avtWvjisKLxT7krNI2tErZcibWw3+ucXuBhlf5JUtRW930BFhkzskjm
L1kPp9cFVEUyojSm66W9suOY/ZbbfLYEhk3gmOjim2nyBVz5m6wt8k2bYHkcYDdsOVH5G/FeAE88
eitUZa1oPSYDEmOYFa+cAprs4JPKlR7dspofehMWinkYgaGCygvKL7jG6Ds7j7tj5JsWRwrLrtLp
odI8G+kioytjB7q413VQ7RzcGoAVo6GbSgFLCFkg/5Zmu7E27J9ZWGPDadMV8FxAU9e91M8tzk1D
NxzdNOjMmLo6s4hvhCd4CQ/ZC6Tlz96Y32Ta8O16iHOTc0KYDjdpQ7dMoc5c1Kl/ySYs2uxFGx8G
+y2qubPAKIaleD3Oub05g9CkowuN9IwzNfbnP78fAq7r/+//aP838MvRHBInfcnDT9QTRI61HImz
Cd4L2IDXY02/+dRK/TSWfRqrhH4UTOaGL0P/nnp/HGS+HTrSGtXwOAETdg9663pEzTgPKVQpLYNd
4ID7nb7kh+F5OFCK6T7yknWoCgBob8YXOKJA8n6Deb1pFGqmVOq7X45z7CNqhdXCmC98Rza1bUgh
NIOGyOw7xj0FEHrL6cuPOPvWQidLHQ609fVhXviIMHB0iioaeErMF09HSRPcSNCtSV8kUtkA/6Lc
AWQBdyY7us799Vjm+YyexJqt/dB19NHAyOLFpozUQYUTSE9ow9frUfSLYRzDsUzmzmELnA4JuKXs
1JownNo4QLwgL7a1/piYJ9x8LsRn03A3bfPqm7c4XtH8oYopILF8crJHElbg8pr6FCPV1d9iinf9
p51tfqmrUmWedUMzp/+c/rI+LmpF8R39YLbV11J/BYf753oE7WzRTCEAgugW54HFwXwaotXA8uNk
ZBx4ugAgQFpCdxEQaQ1sg7qfig4ix6te9D7+plF+783iOOGvvDDeYdmEmjaWbivuUbvrP+ts+0ru
E5qwNClVDZTJ9Ks/7KUCp0t+c1EdzcEytmqZFnB4hgLHh1F9dqLmWFUmSkxwzbnwJtyc/z48m0gl
4WqWsOcrgiKUD9ZPL3nygw4rR1TuLEw0n3Jd1p/CHN9BdQxCOg2qeVuxHx6uh5/m/CR5MXrBP5ID
UyX7zz67CXl7oEVfHnvtrRyPBdpuONPAxnPsZqN4t9ejnS3/KRoi+7BMdc6Af/Lah7m2aZRQZbVL
PA9pVlOvKczfRp4sTOlZ3pii2KaEtkOKtMQ8OdUpMNXMLI+Abt02wLT9d9fhttlsuJReH9D5rrEc
06TeaXOeOYacnTMUH4vC7vryCHzxUFreXWcaj9dDXJoz0xKUfXQACNp8zso06Ec7LPE0gQx3QP5F
f460GkGZUFEXzpVLi0HqOsNhn2qqmCVBj2eUGhpZfaQDjWmx8RUozL6zoFnXdCljqX3qkbO6Pjzt
0hRKUgI5QQjn7EoA7rWhC03QhJojt3Zr61MiiP8gErP1iN827ZcubJ47sFGtgzBGsE8csS1qebj+
Sy5N9Icfos2Om7roSp97cn2sQaJY7cuQwZ8svlwPcinbfAwym+KiyStw4GV9bHDLVD5Fw50pqaDB
OlGPOP1Vytfr8S7OrjHtN4e8q4lp0B92HI5HZpQPDEql8F7WL6Hr3vzvIszyJy6wrSYAZh9prnnc
omGX9u7CNvtn7udpitVPld62JTS82T5zpKN2whyqY6U8UxLPqOMH2rNTvGtQcYW7R9Bghd3OQiK5
+LE+RJ32y4fJc2WVpLhDV8e4B9nQ3qbizUXxbkQ4iod5E68KqsPXZ1ObFsDZSE1DqmRJ0zLm57AL
xgHZJ78+Yr+xVrXbpHv33efc3SHIkfi3bUDjSvkNUmJhrBcXyoe4059/GKsXIBOVewFxffGJuskX
F+fPhbGdXVtJzJyySJJLVdgoRZzGcG2gGwHbHQHlljKDA2fqxaqe9eZBc+SNVv3J5A/N+6S0r37+
lPjb6+EvZTdb1WjlClI1Ke40OpXUKI4ALx+bgVszcJ9sXQgPQRCp1TfJ1Bb048E/KiMv1+uRL83t
x8izdSR8lDRimy2SoeU8YgWRZAsH6/nVynIYGCQ1w1HR85sdedoASjNJcmbWgmPwZlec3wjJ/ro+
jvP9IFVEjvh69Fw4x2fJBK8Vbgu5yX4ovvLEIlnjRUGDOH5Iqv1QPNna0ukwfZPT3cClTIUHIzSh
2rwcT79ZGKr9CHqHVYlySoiIeSN5Z8A/0BGVL8uly9iF3XcSz5qdAX3Q6h4I3vroeweXDxUod2ru
ocuwrm3MqUp0Ge6L/q7XFg758+93Glc/HWdrNiX9DdI0+a0P373wwS8PLNDr3+98HRJlehXraDkZ
hjU7fLJMZCo02fqInOSNnz2N1cICuTgMehC2Zqu8JuYXCBokxtBqbnmUUB3T8a3kNsvtaNMAbrw+
lIsLA5Cb7XBh0c/OtcZWCwUsUXXUOio+lrfVLCgxpY5abN3QWIvHvz+CmDyHYVHg0tlks6UY1dDt
QksgFBxj4CE6pJRbJKl2hryLJN4LkwKVsgJrd32gF6eUNz5XIwvLsn9elB/ysqQCjaYD74MuQrQF
4LPAECt5t83b63HObz/sap5ljmGYJreFWXb00KwYIJtVxyjiZiLcDWYst1EvFsJcWoK61Cn92NhW
OPpsCSq22dAOM+qjBbMBnZ1uFwej8x8sjo9BZrspB9RYK5hMHQseMQ1FfjqSVfGe0XcrF24/56UY
DrSPsWZnWikLmtmhJFb67LufAUvTsNpOttiKelTlA9dVbAGGWIUD766DZCFxXJ5PhzLX9AKxzNln
gyFBNbDU6qNJ0XSsmkcAVe/XV8alFQjsW1dtUwhy//TnH1agj42SqETSHKXho8Q3AtF5kg0C/7vr
cS6tQCp1ti44Yeyzx2FcSJt+U9YckW/CS9kDVozwYNNtr4c5vwaAkHccEgdJcOrJng6n7XrD86An
HjOR31igQEfttsOhPHjSMRTN765H++dmOjvBNEZlOTr4POAjs7UIu1DGSjsSDh06w3sNgail5kGJ
XoR80r2tmfkTxXyVh/IGffQ1gKcbQXEaljAy9NSqr/+eCx9TM4SYHpScAlypT0cPPMuQYRANx8C8
t3wF7VRa086dWHpKXviYFO14fVO8M/iWs3Wp9jxa21ofj6aF+v3PAapIGC7U7Ka/Yz61pmR24RaZ
PI9nYxno9aZ9kKtHUU2+mUcPB8Uw3Et5F7T9wqq58AKRmgVOXFi8VUFZztJ/CRY48zgajp6ADMXs
pZGmAjsEhCZhoGN4rujVjyYw78YwXFhElyaTG6vJycpHo5x9+tEAaxs1iIIBadZwA3/WDRXME//+
oOFG/m+Q2WzGg44ES1oOR4f9jWM4XZ2X2kRM11j4bBdSFoFsB6qwY9pi3mYwsNEuuqgdMLiH1q1X
+Gqv/3qRc72RJtUSrsJnRzUClr0EyNMdVR1R6Ex9NBBTipG9p1azkH8v5X+dDSUMavGUgebnc4IA
OTj1ojtCasHH3EHQKcvo7IrUhjOtJ8ENeobYVSkw+gqROy9N1RefdQuJtp6LLChrtW//fpOf/KbZ
pxxMLGUxS+k4k4KbOvnVKodCf7LV79en+dKeOIkz2+Q4zieFqpXd0aAR1kcvaghhK1j1+XNhv7TK
pqtfBWoOC1GnjDnb9jrHBNdYm4ecqU675cN5ZGrcXumXt8cIITwkjWO9hI66pk+W9zvpxasxpO2c
fkYYpjTyhegXcg6CkGxDWOYqP2K2FRUn7hzFls1Rc76HCCFRKAaAkGb3rrmw6aePdDZMWjs858hv
pLnTYVbgl6nSp+1x1P/EwJKmIlEOwznMF0rAF7KLTrkUKgFF6PNzVxqIi2fwnY8Nup8cHrtRwzjG
WHqiXtwpcDk4dyjNSsrdpwOiDzsC1RqaY1weNXPjtbdG+Orku1Z/oHu9qfWdh/UN8iYdDa1Qvl1f
NheO/WmTslxobFJZmeXv3DPSDIW04qhD4nbaYtUhB1v0x94H8wPdcIw21wNeWCmcsXw6mKdwwuYl
K4tmNX/g5EctARTh7oX/qJSAq1GcAM2wsCynXz9bLCfBptF/2BOFbbjgg+0cnykAA+ld22yV6sWL
f0X+q4yg0fTGzfXhXZrPj8ObzWfMNmzAROZHN42/4qC9anx9W1fDHYbRQBCQZRy74/WQF3aEIKnT
JJHAB9CwOx2kATojbaSWH9tPcf82yFst2jnp6/Ugl0oAJ1Hm+65zACQZRBmGfQdpQwRfKuxKGudP
SWkaArzS71x8H0S88A0vzCiNN9YLXnSazpo5Hd5Yt6NSj3FxjMEorUpF3GU4JYfQL5BBXJdAyyJl
qY974Sw+iTn9+Yd1E9mm48C9L45F8ttVlPUk43B9PpcizLJ1ogFO1ztGlQ8oByZ4QKcLES4dQ6AK
8Da1DTabPu8TIytSIBDHUiyr27qCfKK8xmDBHOtZuJ+SFl2QZ1NfWv8Xx8WFnsPAsmnDz75WpCtF
3NiCxdjWXwsje3DzcP8fTN2HELPjtcngnKceKzEXRU/7ysPwsw6rhcSoXcj/ABj+HclsJ2cmZXcj
QZ3UQTQlQJSoG9HswLJ5rRsBztS2m0Pe0HeuGt3aSrPSnepLHKh7eGlw6WCfonP7fn3k2rSVZ/ns
w2/S5nfEsUgCNY6YXReQPSxr5BHc3GvWURV0Kz+PRxh05iFiejZotyHwHUBraRxYnh7N293Cr5m+
5fmvkYK0I9BbNGfZ1clzbbQTC/1WozxIQCuBAL8FZr+otI3QAZELZ9v25l3Hr9CRW+ME3ZWF+nL9
d1zIf0zKvz9j9qFGNRp587DOs+ZBtvBO0UbqaxBEwBWuR7q8pf4NNU+1kRt1qZtynhQZtCrt1cqe
iuQpUB9FDsdi13k/Bn9YODAv5r8PMWc7SqutBHguByZNxs/mRLzwEaZvPLCi2Uaz8Z7S/YUve3np
/8+MWrP05+l2ncftdGw6D0b1lNicXs/Xp3Lho837+5hKWIjJEgK4+QZD7RfT8ib/323Zye31UP+f
XfPvcKbf8iGbj9jw9H1h5kfff6pxghSvUr5NWgcqJo5O/rPVX53hW2zuhLO0Yi7OJNo3dKht+nPz
dJjrSdgDs8+PRrl32xb2784DvnZ9gBfn8kOQ2fiqLkIBbcoKWvWCmrX033VvJ9Fsuh7mws3NNExJ
JYoCBqWSKTl9mEYg6jV4Aa6KNl5N3Z8o3ZnIK+jyG6j4hVCXR/RvqNmabyHdBJ3pFUcv3A/iS91+
bejsVXLhLbE0ounrfRiRjtR2lFpsra6GQ4guf7cSUJkrG9+n/yRJWbDdhcY/Z3XkpMsVnNumzIGy
h2c82OljVjxazQJU4WKGohBocg+khEBL43RICNY7ceh2Oa+Whyj50WS7GCeWoD3U8sWsoBbEiGAu
BL30tT7GnE1jUlthWcUVB7LjHpMaMkJRbmMN1nWUDv9B3hDUKSkd0vriHXE6Pq1QezyeDcZnWQ9m
jq6q3e2Qst4Ar1mqF1y6y3yI5czmsvECtGFDLhqYPKzU4nsFWPf6lro8c/8zGmc2c02CqrLlTaNR
90rzZkXPZf4j8D9dj3LxKvNxILODGsGWqHVcBtJEEWZyUJCiN5+KRJrfK8mz6JMtBbCVLX+IHuOF
R9/5bSDjYf4nyZC3piF5TyNOOO+zqYDfIE+V5PykpSgyOWqXP9xcX0geFz/bhzCzz5YFmg5kjeVY
lc9l8MU1l0otSwFm2SkYECn3sU44dgDkZf3byr5e/2AXlwWYDhWAtUYfZfrzj3kJuhXGoSM3dzTG
em3Tme8ZuSmWS7f1pUBTgvwQyGnTAMFDpgq2JKKnn0X6uQXKN3Rv1wd0ccbYrsLkBDENZ7Zrh66O
5BiyzkeUg+FE8eJZAmpcXuT83bYjqNmwwE7HgkT0kMRRwQMVjn4BHsTq7gPrqfO1rRY4KzRiMBE9
yPrHaN5FLuQlqN/OA0WRheV3duTbHPe08nRp0umV8yMf8wy9a4cqe41yJdj7mWfd+52Ut/lgOQvp
Qzu7G/4Ty3Q4jyVIivmO6iOACXE2Zq8JkuphSKG1x9uqWqN52lQPDYIzGdh5+Gs3WR0dgMgG8Ay1
IH0QUY7Wh35TBRHVc3VhCs7OVX6WxQ7nmWxMXavZBilx5RiUvC1evQpWnFXjkf45o5ClwbixF8p0
Z0t4Fmtaeh+WcNyWdiETRJ9t+4uP8C0U0Rs/xMQH2sX1RXzpw34c1SxZD6oVFUXRFa+W5yIADImy
SzbdYiH34uTZNBw4sQAkzDErdt8nZpMVxaua/lZxokm0T4HnrYZRwQVuCUt+tjGZPQScWKYW/3ZW
fCykixaPMeSvkZW9mXVwDx16YZEuhZilY3CVllBkl7+6dfYjgkDbYC95/cuc3/BtsMIQNEA+GPRk
50VFVPjjIJIRwxg/mVD6IaciEEbGLKv1mN2GHl6Cdb02Yn/XwAGLyoV2x4VvNhUtbeA4lFABpZ4u
QmxHNBMlovy1x569DXW0MroRfqrCa7RCHjWrooWr64VZdSwVEoewQV0Y82o/FFFThIh6vTb1N9xZ
Nq2zhHyYcvLJ6x4gAqtPkxSnrXPQCoqnkPUyNXsNYIgIZDit4GdqVvd1jEMwWr0aXtdLRIALm/kk
5mytRH1txOA9yJ1wNGtxgFsXwJUy+931BXMxDp7BlBQtyZEx/fmHpJGggEEbtsleDYo3XT+WGy/M
/U2XyxYlqsXnzIXM4dACs4QBHkFQ6D8N51dNHBdDHL2OCIRbTrzpKNwU0PKuj+rSmgDuYGqA+Phy
8weaDr2+AfsdvuZxiai8KfI7aaVLb7PzwZgc5FCheM1aVGRn/QpI1rpCL8h/rTt/i5wuonFiU2rt
Qto4P9osDjS6WQL4OACj2ZyVRp9ZEjb3a4y2Lk6FQ/RN4u5m4ia1TeMf12fufP9aHJ6wDWiaU2ee
VyNaiZpPhxsqdQA0WLq3LH5A5AFV42+ye78e6vwjEYrJA+0Jp+ysIuAZ6OdVFEhfw8TFmkmxUFNA
yv6vgwDJmg5gFdASKIvTBVdR+0NNePRfXbfTn8o+TTamHeQL74rzlWDzAuOkgiShWea8wBxEnQpt
0U5e0wEXb3TYjAGlaX0pzHnrgXkikiDbTdfh+ZsvdYTuWnanH9Gf3QydeZ+0xQ3qM89YCmwsIGeK
4m7FgBM95W1VEevrk3l+s/wnvslthk6gKeZgorQYvdAuEv3YIzeRm9raMPbxMED2xaYd3Qf/sR0e
kKGGGLVzwaz0wd6qDzi9Xv8dZ0nrn58BBg01CoAC8ywSFz7ZOGz1o8ywuwFlV/nxWjYt3N/99UiX
Z3xiCNrYE8izaoVZKJVtYyF0NFHVx7xxlU16usEGo9oMPre2zi3MXyTWHH/9RpwG+SHy7BbvjghO
xKPQj5V6V46PnXdvBwulmLNlOwE9OaoZF4Us3ZqSwYfkD3PZ8AMjFUel7G5xYXoIjP6xKMbt9Uk8
Oz+nMJCIbBVOGwj92R6MSl+tNbUURzN7b8StafypKU67zqcKm08c5nFa/9v8D4OOp49UHdI/do6z
iDYePHFmBN5npUsPZt3fRYA8/ncx5ns+pdPoVR0xBroLHTrPMluYt7PEz/tNlyw9jErovpizs9nQ
g9Qn39jHIYITjMpzot4YzVM9ieYhTuaVC3eBs9xPvAkoxQNKGpY676m4Y195I/6pR33ERHxAlA5b
W4zS3Seo3n+99Lin8qznXg+DmxGeLj3sq+LJrNI9xqb6C021PYp2+yGOf19feucrfDqfOTWBZgFn
nj8L2wyQkYefwTH2YOWL+EE3GoRNnIU76HlCOg0zu/Wapo+isO6IYzri0RSgy4jSpIeVQr0EGrg4
IHogfCebK8f8fK5p/YZZiHqvF44/1Mh5rEYsccMlzuOFMKwDA7YAiCXtHAyRxbmu1oF19Nz+VpEu
ZIxipbcLC/y8RssLQYdbKSacFw25GZo+02Q8jgB+j3ApNypa/um9WjyhjBJo0Y001ipniJ39/cdi
TBqvowk0wzBPl95gqIo/AjU5ygg0bFM+IrGyqdrkETTDwu3jfBrZShSzwZFS7gFydhrKjjQP/f86
/5w5+XfM3/BVmioN4tv1VX6eKOAxalxxptshztmzdNc4ie2Nahh+7rPPNm4QNQKLCB+uSltuhj5d
dcpfj8vhGmKxdwEU69RbTsdV5ggUm1amfu5UTbnLVASzWIs2h3Fd1kvkmPnm0sDESpv3JCA6Huhz
2IOlDd0Y5sX42cbc5VPt95S6lbjaWYUKnj5GgmJhdOcBNQ4PKjZALaaawGyBoBNd2QO2Woe67b8V
eYUxrYKIvNwmi9IA8y9H4/pjqPkGAPoQlBRtmkNfdijKKCuqtRCAKoSB/2jFbR14C6fWPMdPASd6
LcODMnP2ZhmsvBobrwwPuSfdb5rdAxjz80maL3aH+z4shrtY6+JFCMZ8JxB3qkgCr/rvfsVsiSp5
aDv4O4QHnL/EJ60cLHc1OpgSW11X0s9y/mDf12yrwHAfQmwmsFhUajwaevQ8t0rZIPruhhi7RzaK
byUqNgtXyjMYNj+Qtz0ECsGzGvDebEk7cZHEIYJ1BzTxCtypY7TArFqzsLft0AnUJ+MXG5WwuOib
fWFTCYg1DVaJdN8NwEi/23gEbKRg8pO6troKY7zIOsTFfl/f6hfm8eRn6qc7T+ORgco2P7Ma/KdG
pL8VgRh9K2//OowN21blgUthhWfnaRjcffJsqt0eRFXdxg1gPAfi9yj318Nc2GnUVlT4rtRuYJ/O
8n9YlEOdqWZ5SM39GJirsTwEZnnjhD+ux/mn2fexhMPX5QIPpt3hHgByaralU8NFmEmr0wO/Bku6
Got0LbXwEM1ifesrgXOTS0z3YpbHPSIPyGfHPdoxVCjCX1xfy6P0+3fDRQtpHILwE5CO7jPWUKj5
tZ79qcC2d1uFbFsVHRp91ZeGXNpBFz48QOWposFjhIQ4O0o6BWsSz07jQ9t0twIw9r6AGLPGxObr
9bm6FIhnrEnanZD5c/oDMsGJxIg1PlR52j4PudPeAy+LXkYtX3oYnH9+WgOTtxz3M7LDvICCUJew
hgo7FlN9wrxlbyP10ksU38tme31Q53kWdgX0F/ouKujSeSsizw3QFW3UHkLxOxveK/9XXv6I1W9J
/8fUlg6sS8GoIXNaWWR3nuqnm6fPVbw8qbIepMSNPdiXTnnbjiVi9BDTg21mv18f3PkXmxj50yXX
/OeFNdtFql1MhjJOBSHR/FQq7rrPh9cW1e/rYc6PDp0iFOeG6rAOWRqnwxIjBQXFc8uDWj5UvrXu
hufGfrDyT3VRL3yuSyOC0EbhjrvFObQ5zYXbeLpeHSjoGptRZPrKnzi5kxrjwqgurEFbBds8AUYn
1PFsX2GwncEG6JpDRz3qa4qJ70bzv2RuZ6z1wlvqZ16YQ26EKoREqmvM5Sya1cHiSSzOe6Xg2hms
GuXO1vc+7gpLvKJ5dU3jEJuoDdQMSa3wLU+/lh9KX6Dlzc3C28Q1xi5I8l5fD9P3Ps2pOlkbcSFL
4316fmKG6BZmStodai+BvxatZNg/qW24bwfnUySzR8tAE1P11L9fHP8QjEkcPKqMOU1bx9J9BNXW
HtBVWsnma4cknTdoC6M7nz+eBjqPbt5Y5qRidDp/05vczlMnOLRtdB9I7x6HxwW0yPkqPw0xO8ub
rLLdioxAcR94eYagqiIfga0s9AX1af+ffqjplUNC13WqPHyu06E0RS8GI/4v0r5sN1Ik2vaLkIhg
fgVysl22SY9VL8g1AcEUEcx8/V2UdM5xAkrkvmqp1FKpeycx7NjD2mtVyTkDXSlQRBgnGUNI7lhj
c2855Ukn75Go/IqCqhAUJXeQXxo+ooQVP21gFPZOOlGqd0QH36z2gcojimBloftNYUcg89e/OoY/
Ud2gQ44aI+4l+HamZftUlYJmTacPY5ScE5YfInA/2uRQjMOptfuTSXcOWknXD/KirPnPInJBoAxw
nBZJddOKzEHDhZ1BIU48HVMbJb1z/XqivVd5t7OyqINwgKP5zDYHt4y0X1LoPZRW0nbXgQ1kwyct
qo7/fpCNcoWlY6RrUTEbK4FoFTWEM2MvAwgukaCK9LaE6Ef3LYZMT0bUXS1/OuZXp6Ynw4gxQMKA
VNJcFM7ikXajsNL0bKBXN/L+LUUY7sadLSFvrwWFtklnsXwsNYSAaLABqTVxysx2m1LOc1YQdrYx
hTBUtyNPwaB3bGPD1/u3xt7ryreoAsUwvcnQYS7IOwTVIJ890YlDwoDm79cPw8qlxFsKIK+DASI0
JWZ+UxRsgJJIk55rEaQgtqkaAcHardbRine5sDJ7S3lqOCmqh+k5SowdFx9kE3mw6ARjK6ckDwST
+Jolk15nQGDEVPT0nAw3HTQ0oesIcij8aenHIk/9FBzwTaCP7z10ca+v4fKV09A7mipUcDcWdvby
BhcG7Q2wXKdn6txBrTuBuqiFV059CJ3oy48BTCFLR1wHlD3QpZem0FsqkVcY7AyZJyjDvVoQqetO
1z9nGSKg+g8pRTQtkR9izP7SRiExrT6SqjiPzosBCscEYWrUg8kZ4hbXLS1GoLBpDoJ7AzhyjOqD
dOzSFM/zMLHsqDyzLK5cq9O/Z7ENQAeoVnnxLJryaKJIkGrxoeC1WwvQ9GpsV1nhRht/5RaAZxiR
A4YXJp6s2e9I0x581pCeOdOM3/Mw/JU69Snvk40XcGVlEd3ZOKO4aWCemJtpNSg/ClQjHHGE9mbd
foNIki9Lc2NdV5yMA6wd/lkd6ZYQRYDwIWNns75jfXwqwH/YAXoK9SWSn+3NaatVe+ioo/eMAEyd
98mqFh1nCBawswDVM/pxN1b6RvtHyPmE/EQh+HX92KztFmguJtgKSrWLSxARtc37NmPnIed+Yd9W
RTDSp+s21rYKLErT+6iiQjKvj1QV12Vcwga3QNkP/GfYPqNSBqZlZaPLuPwaTMFjAh11AcTjaOBf
3gFQkTtwj7jSNJUHWrw0lGDs6O/1z1k64Esjs4LAYEIOAxJqOBFm72XaMyQSv7wplxZmD0nYhwqo
qGEhazvgCB8cBwJ8fMPTrq6ViYnFqelsIMy/XCsyRGMFDUd2tpT9OBK3Q8Hcoe//Ya0+GaGXRnqM
XCB1gpGOQXjotww3AtT1j8CLAagg4HLzbt3IdANgZkQ7Ck09idlOGxB37M/Ghiy6DeCPA7L2f+0Y
s8UyaDsm4BxnYIEFE+okQCxObX6nYBo4sg4l2Wfo76b1xsVZO2kmqvJo4QEGCad6uXqDrK0I7OXs
XHdg6wzvSfzry9szJSj2FMDi6XBm6X+eo1wL1ejoHBFIRsW31mgerltYbhCG8UH6ooKrwQHGchat
CGDNmcjL7InZH2DVcQ2IKjnJFrpg6WFgxQKQBpVAvNn27DtYm/WllcXZU2pb7e8B4NizLgAuMCoe
7tBG2iLsWTrpiWJAA/kEaG3QAdcuN6bXDUUZUaZ9MiAlA2cNselDafwB67tbaO9y3JoMXx4EZDQq
kEIwhnMwz/1TkIMyIIyzJ6l8JBUGLOrH69u0DLscA/XLKW9CAQ//dvlBI+dSL1IwS5fQjgCP+x/H
YjdoSvnwQpB+Yht+epn/T8PnU08GfCmorU7f+ylPM9h0FjOzPRdloKmRPPWJvAcH/R80Yv9C0uam
0ev4xom/ep9QmJyaMgRDuAZI4mZ+NaYQ3yS9qM5AUEJqrfGH2Bm86yv5by8uUuapfALMFehJUAI1
5rA4dFjtBAqe4xk66ONJUTnf04pmfli1EQRNIZERV/ZBt5t3mindb0FHBjn2DiI8EI2h5Az+8sLT
9ZToO5CCxGgq2Biwqip2YjHY1jmVxX1cxclvruRO76a62il7aHOOfmN15o09Wu2+jWlxwN1G438o
sx+9pNlDUnQg3oiHsb63eqeCJqAFnRu7w6ijRqv6BqrB0EcRfq0NwvCgyG7nvlVAixCCqhB9GCIl
gLiFtm8wlHIAaDLzJf70uyoff4x5Krw4SqKftI+7IOyNH0oFoQMD6a/L1LYZd9AhRKmKQk2T9Nlx
dOTIICDDyB0G5BW3liP0NDGXbL3FEJTY6XES38qU1VBCz6qAl8P4O9K19raMO+QfEAX17IRAU0Gp
1P3YgiAaZUzzLbdB7SOhYw9sPGn3LNchXp9T8iu2rHSXxWr23mt87FwSGaE3DKX5YELj8RekzXvm
QYJdBDg3auRb0EMwXCUMnceO9WwvrOgnNF8wSXD9tCwc1+Q+UFwBYNNChXSe7kRAHnAtNcYzuGE8
Ivepcm/QoOi3UI0LfuQpPcZkCMVb/w9lNvnpTzeuh1hmnJosPPdkjD4g5hwGuW1Bn1XR3vIWw5Cp
VlIMYiBwcvNGGfdTBdB1GL0NY6iGUtVrhfJHGkB4DPbzVxcBTgD55tRfmdiTFlFbr0SkN/TzaPzJ
bM2dVD+hdubW1u4/GAIPDdrP8NmL5LLVSSWyUOjn1H7q+oMWvgzDu03ZxqYu3rypOYp32yboUExw
osu1NttJ9RaP0LlEsBDLG4ayC5Mv179l4bEnIxZQe5hZRB99fnJECuSLlL12HnvNHyECVPb3Qj+R
5gVCbNdN/WumXLo0MN0D+ID5iAmuOo9DMtonhICK9dxkmBUf/qaiO+ig34vTG8f+TasbJu46NfIU
6Mtz6EXWL6iIu8KUu7E4kwJiRPeF+KWNB7E5lbV4SbAM/ygbcLqdqZVxudaq2oCHB78cTkz1rEli
kmbQOXgm7JhllUeHzBfKN8veQ37Eb7t9xm1MsvwJ0baLyh8laMLlcZOKenmrKZYK0Fs0clBdmP+o
eAqII3D9gTe/BEPA8FRzDh6w+ofEKML1vVkzZf8zNmWpOHKX39/gsQuTpjTRMO7uIap0qKQWQ6kE
+sU02jhyy3MNLpdPtmbBfBmmhsUy2Irrdw0bDFwh33qi12wA2YNwF5uGnv/s7hQxy7MRVziI9R6j
xaClCbsdNuz6qq1amS4OcF3gdJiHOybTq9CoR1hpMuB3VD9l1XOj9BubsyzGgg8WgdX/2pntjkVb
GyUg1QgSe1KyRi0rJztNPEEjTWa7tm08iMW5Vf6u2a9f/kJoGwD4PVEzg6dvFuookSkg59eqgaMB
VtbuGFjxoVRz3cgiDCZoJn8yMgvuMSGr1CrkT4JkBCVh+BP6Hp5lPhKxZ8mx2qK3Xtm0z9bmmyal
1RK17NWgS8SDVZgfdgdJWxlvfNTSsV58lDPbs0GigtEN+KixvdXCQ1Kd1eQbhT6wDank6+u3ampC
XREbWRh4fC4v70gVEmlQzA3M9O+Qv40097u+PSTRGdrpx+u2VhwFkJlIlFGJQc9tXpZDUbwC7qNQ
A3Sf/QLKoJOPhKcgH//FDh5xA4h5xDSzg2fldsFVs1aDLDoQC4pPbBfrTxr7fd3M6mEAL/H/mJkd
vUEfaEPrSg0gjublSlK5haG4HYk2PmfZAcMZR/UWGTIqmpg7mWVGemZKQRtBgroqbgWUOesGQaxm
de+WaI+mjYbCWBzCvn7LG8tnkMuDe9upSexxM92leg0tyMLBNF3vxxqi6yqZFAs3yiBrmwvqIhCY
2wDXLQaZTMyrD7KI6HTbTyPIrwfz0HSYxenajcxt7cqj44LOLdrrgNTNloM2laFFlYpjNLCT5eQ7
UkyMtbbXEdC3DD36EfYWc/Lq132yObsmRo5JXkj/qoFGTFdxTmNxSzXhWvLP18/U52+bvW8sNPMh
g75XMBSv6Ngaxo8o2uJ/2PqW2fvWkqoWQwgbiFu+Nd3wrSEhyFaQEIbJxlYtOwLT0f20bvqle8nT
xgqHdlADtU/AC/pQpncgsktMx7cH0O5A/DEyJUhB38v+latw2E/X13PtrBgYfUOE9g/QMnMFeglx
EyWB/S7+lrIHWX9T2ucqfkbvf6dWb9eNLVF4+NrP1mYegQktBNEcrKEVc2OMzi4BlqDXhQe3tyMq
PwmjPZYJ920pPdUef/R95tciOqoawazv+D2StldDAG7jd0034jJ4vvhdcwcCFb86huS9Glhp6Tpg
BQhPqRUMAlM22TFOHVclbBd2G0SYa+fs02rMn5bYpkkSCtwZqg8+j/VXs1Og0llhRm8LqbzqIj/b
mp3pDjIGQrMRa4RK+o2Rfh9iHgtal3dEhu4QAZQVodifDGejyPZ1VjxWvXkziBS4t3zPInmUUJFm
ceprIFhkrJeeyKPjxjZMTmKxDajWwU0C7rxIMruEOxVzpsOY3ZTl0YJYJNFPjbwbJHOLPLyDqJ2X
F8KdSPuu2169BxMAakrBwec881+mVuQKHl/cw+yvgycxz0EmAuaGvv6h9R8xBk+v21vmRBhQBLcj
ck80rQCEurz3cZZirjHO1UCaw19pj5CFhIiWnZztUMVoWZv7KFnue2XYX7c7+ZPZEsMunn3cRBRH
56OTCLPBNa/DLkZnPCLemnCLpGfLwuykJWorrTRnuEvAUqDXDjTJV/lKkE8CoIM/J/aBqbt4uXg0
iqIsZxliMkb9dtwlbIspfyV0wSsNvAj+nOZmp7//VIqpWyNuUkcbg0LoP9Iu85VW/VNsFjtXzUwk
OcjYkL7PMykmY1bnYIwIFAdS3AcoN7ojmhTXt3ztjXGAz0aoB95UoPpnH8NUrcJ1G4aAUXoMIXCe
pM1Dg/Jiy6wdVDGeMIlyyKvmb61VtxbTvVbmXg3Bzeu/Y8Xd4WegqIMgGjMh2uypi4neokptDYGO
snW24/rPCqzoudyY/1hL6AB+R48BXXZt6spc7p1tVjU1HWWAq2u9zGJHoeVead2mmrJHt8YdyL0Z
QivAeFStX9c/cXWpgT/GR+IDp8LPpe2CF7RKx1QLzKzSvISSG4DZa9BEo+swyPQFAIRdRMwT6DPd
qrJ+Y7znfnS61xR0TNd/ytpqowtBEFtAwQY1rstfQjPoBg+Npgd29zCGH2bzkBHUcNlWIW0JRMH5
NdE3RtEJWTT4ii4NJV0MTFGp6kFJM/VQGQ10QSAw7gIYkN9pURvvQgCeDsIsP2jVERexCPcqFGVc
J26bjbO+cqGgrYfbNE2FYUB8dsaauo5QW+EGZGX4R6ZHd7ZTAqBrbBzlFR83xWyAACDwWJJcmawN
zTaJsbh250Oq/Y5aw+nr+/fZxOyBsDpwPyqQTg3KuLRvMWZdQRcOY78VwA0u14stgvO18/JvoBIN
EVwddea2UXqrzEYtYK/WfUxhuBp0tjEl41dsYxZjbY+AMgAcDC/RhGm+PDAKcCcREAZ6oEEoeABx
DSGoCh6uL9/Ke45iG6ZRplR6AmpcGgHoRa8LjekBeF9ayMvm6GtGxk+qvXL7MW22qJhWVw8z9WTK
qMGeN7sEJbOlAwiPHgB0gxbRq9kqftIxzLdsnLzpfzR7v/Fd/2dotniQqTQyQWFoQDvwpmL9A0Sj
ARmKs9ccYYZvC23rhq8d9n+qkEDy438/lxBrxgiwUUppkALL4yZEGz2nFlvztmsfNqGRJoEJIDX/
edZPL66acE3rq4QGgIHtktE8OZnja4OClyiWe8368hQYru0kJ4bdAo048uTLA0KldMaBpDSwhih8
BbGOtpOlzBPXGHTFc4zOOF4/kWvHHmMDwMtB+3bCgF0alKrDizpXaZCR3BfxYxj/IWwLCbV2DlHU
nly+ipG6eVtDWg0FZNvEV3EDWuymr4XqXk8ftGojZVozhBgSkToU+wDtmn1N1ZrOYCeoZjQtyTyI
zL3QjlYuJahhatAn9L6+eBNcExS/U4tsju0g8Oqp5igkaJt3q/sRjnu5BVZbichRh0UKAOY2YG3m
B4JzBTqYCg5ELurhpJqZ8cTUyvKNMCcno3eQdgjRmT7iNaZCh7S3/OvfuLqkwEZMMyXAes1jTmHb
aRjbOQ1I1HwTMv3ZV1B072szdtvwPy0oHu4p2Zl0GKYf8+m6ZSmUVnKV0QDxk1vR37I4Ds7z9Q9a
O/FgcfhfG7Mrlg9srByQBAUVZs+93hjfBITTMQfZvv3/GZo5xRbMyIyYOB2oER7MGOK9SusnW8C1
6UjPXe/nz5k9KSLuWQ9pIRLghieurKwjGHI3rtXqkgFBgkbe9M8cy585RQQuA9ig2U0Rfi/1xFW7
LUruLSOzGhqvaUZqLcRlMh5U6YBAaqcn5saNXZ5m5LWY/MdQG1RmFnAfAQEYWfcICzU+RHdRR15A
AoZqZ1aeHZls+Nbl1qBgBE4D+HJwY2He/PI0QzjN4QKwnIDkPXnmidP9UPpY37CyEt0j2kNQD4wP
/kSF4tKMU2Dsp64HEig91OcR6AIP9NH3Fu7nqzB00DzmB5ncVP3DAFK2kf/Omo3YaWVVQeWBFss/
1j2MhF/+grEcIxQlYxIMZNhHVbXrwfdPpbILw43i1HJJwe6F8Bbo6n+CbrPLG8Vh1nIoFwYZewlj
5lX13+uXdvkpMIAc20J+DeDuPFWyGgPtQ0tpAy0r9zgSnij9Stln9saHbNmZ/v6Tp+NGXpMUHPFB
BE8nFXDa8H1oHPPNTuLyWk0fhFEilFUQv8zf3prQHBA32qJ7U/iyVn+1zUQKuIUH3DIzbdyn76Fp
nw4GI21Q1Ppek+kp4+VPW8s+vr49E9ps4j0Cs8ucA4AUeIlH3jQBY4EFtqOyzF1mDH4lv96umPQW
JmAg4Og6dLkuPwg93tqsIQkHZuxDYTy2ztGMatdOn7voY2Dv1z9rbfUMBNBTMAGUzZyyAQpPNGtE
2gQx012unqek2Oa7rxuZSPPBz4kHYyFprMZKG2Nwuw0y/lwjZyvUB30ri1o71jYKOhOKBXryc5fH
ZANVKMvqULhPbyyu3zulseet9Llhn65/zrQBlw8fEmrLwD9TsLAIlUE4yBE1ZX1gj41r5acu2YGM
y9e6Z7apT7a2P59tzZ7yUDp1h7poH+gd5iJeZQmYUfJ8/XvWl246ARPzGgZMZgeORBhIqrF0OqQ8
SNT+a/pZ9F6tHq8bWvOhSJlQE5laPAvgSxc1Tiy1qg+QL2EmT7jZljTB6nJ9sjBbLqPnTsoc2QdS
+9WXNyFDB2VLI2SloIbBelCpgHISCGtUqy/XqwhraWdD0QcheyuV15zejKkJiqwJXcLcqCw8hd5I
eicbcbi+gOum/0nNTnwkgINemrYjO2atRbugMvl7a2k3mCV7Srl4GG1tp42mNwjtFogX1TXR0xhN
+f0//QB7YriCe1okHhzAlLajOCs2WAzoX9K2vsz3QjmpzZvNdg0/1uRO1zbCwLUTivmq/7U6i9Ag
djtUuQmrg8Fd0QaK8IfkZ7TFfLllZlbzgShxY7DB7AJhv5vFd17ueXqzKUuw5j4wlQqwHSoX6KzM
/LvMxzJiQ4c9lIx7al/50ZgdFMfeJWr0HQjXt+t7Np35ubtCEfCf6wWGeJ5HaaGwhhj8akEIuC4V
p0l/qelPpAOTBlp5Wbnh7ZffN00RT5yoFhjvF6K3Y26MXax1RRBbg5snxE3b75DSIY5fItz46reB
XBMZFWY4UUsA3OHyPsjWsNK47cpATVKfNDfV+G5YHI9ls0uKvaJucZStfdsne9os3mRm0/M+q8pA
0NYlmeOWRvKk5w5xVZ4fI1Awf7mAi+iaArOAtwt50JwHAwz7jlHoahEwNcFMFYPrZN6QOfvr67j0
mzCD1xlvGlJ+IM4v11Fph9zOO6UIbGq7Tmf9IQUQ3n3YbXXDVnKGyRKiQmLiUOKrLi1pPc3iMWYl
Tn/m1vykiBOmnV3V7HeacjTNU5U/jw3Bjyhd2j9kX1XQJmj8fLY/fyH0pGmKEfbNlH9IndzlIatd
1Kn2kSwe9WKLK21lZS1cgqm5OJmdN5vCkFhRkzMeOE28N1W5S82HdutYLh9W8GFgRfEkofYEGrPL
Rc06XgmE9Dxg0UcNIpe63xiQ3DIw/f2nIFttK6OlNgxQ803ofx3ydP38LT3v5QdMq/jp/8+qNu6M
uuPBkIduaxz60HfA+Mrfr5tZub7giEbBEW3MSSVjtk5ll7clIJRlkKsSdJ1SB8tbEQfoYL2Frf2u
RPX5usHV3bdRnsZoHw783D+hEVVmtU3KwGghHOT0QIiLyLpVHPlVDkic6wnzhT7CNMix6LQ5YZrl
mNbnQcQJv+mHvD+XTbzFx7d2Dj5bmfbx0z4V8dBioADnoFSVm7TTv/FmSxdxacIEm7YNVD0aIqAN
mR0FXcusTqBuGzjgKtIgmg5I10bVYLkrUy8Uc7jTDAOoeGY+aEjiWs2bjgR2DbYQc8csdV+YWxiT
5ZmGFRN6BDhsKLTN+wQCImV2qAgaCKtzS+ukDDs+BOoWG96qGXhtwLchvb3gi4PMgDU40UiDkhRH
1YAvHaPsHlEMesn213vWyONAXIWUXgfhijbbnNapQGJWRiQoAAzqyhqNFmgu8NxTtrCfK3sE4L49
8RhNZQRjtkeCNQY0r9kYgNOlMR/19EfPXr96Oad2B6IU9B8IFnD2Mf+UCpRSou7HbHCyCc8abvR+
I3Rd/Q7cfBWcXGj2z4cJYx0qZWbGgMWkkZv2QQ/5Cat9/g9fAigDDjRGhRccIlyzG4XJUA14/oCB
lLAFdfpWqW31Q9A8RNMLeQ9QepdXv2EVXk0DpTaT3kQpevjjQ0e3Zn6WsSqcMzhe6TQwOEV0l0bi
jGGUKQPiF+O3OntVqpOTn7QBZHSGcIutFseKq4GnBO0Suq4r2VQXpQ5IMYGbCVtjZ3XO29Bsbf9K
xoYG6NRBAaZlAuPOIquwxVSiyKUaUHX4KTu6a3IjRvLLjxlymdgQR7vXd2Zp7ij6UhJCyF+OICEK
PBUtJzo1QGBnKaPAVA+YrJwxkMqLMXzT4lPWnq4fv7V1RNEFseME58XeXe5aDdlTBUjeEfgj605r
6/vQad+um1jxctNQwvS6waliAOLSBAmJGclsMiF+0hwjFg54PgfD/Q91JCwXuuEoIYEUfkEFW2MX
DC4ApU/VcnR5YemuOvS+mWiJx3n/dRcEFNI/unu0OAD1uPwsOynwFApTDaoy8YyWuVnyFCaxf33x
pvW/zAAnrNP/WZmlz3aZKAZYPdQgV4xvedm4ddHA2oeS1AdTfblubOkn/r1CKGVjLg5R3cxP1FJG
MunjMWANWFgk8Yie76iyEcmtWqGokk/vHlQJ5tcqNgs7zwCeIqESATkzPo5dAaR1GW347+UYPYb9
EVb9j6V5i6FUk4GjxwlLhLp5/hRab07+10ieK4BC1AZd0FjzRv7lwBGdIhCXTk4Q/eQ5M0pIzR7d
yB7nPcGc6DC4Uj467Nf1rVre20sjs3trNKLiMh8At2vUm1F2d8Ym4dHSBIrlqBNNESmBnsjsgGtt
0vFSrSUKy3d8uBXjFoXTmgFMo04QkGkwe/5i0BiloXg0xDkeUh9cc25cbUSLS9cD1QbgPCbRanRm
5jm/2fBSqLzPz4N2w+2POHlGpxjtruP1zVieaKSIE7vw5HagtTj9jE+hdQYa2L7SRXGeKvF2kgBz
UUK6/et5Aswgqsat+QfVml7gT2Zk1lqjsNXiHDoqRrizXca2hJtXrsxkY6ITnsjoFzOrKoWCesVI
cbZVxSXN0bBDP+J/GGO7HErYMULTjqsu35wsXDq6iX8GqBlMDaPCMMePYgK7ifIOHDdm7nik1H5Y
UXoYjeK3LajrRF8HDUywOiA+gN0CxGR+MvSaVWVVhfm51U1X46WrCIzKfZmykcAKmAfAdoP5fASS
lzvWR5nCMLdTnJv81gghtityt+ruQcZ/uH4CV1YPbx4OOwSNQE+qz4pbHdULlIaG+Fzn/XtbEB/9
KRAaKiAGbnd9Z71dN7cSGuExx0wzMnGAmDBzevlhUTnCoHT4mZk/I8vLe9A21LmXtvtaPUQOhvjZ
rizuQ6gqXbe8cqMvDM+umjStarS0kJ97pftWm51v9dpdmYcngAC866ZW4KDTR4LaZ2ocA+E3i2hV
MAMI3VL5WQMIKGL3Nv2mt98Y/543zs60P0znWcOAR2jWXrPVs15G01O0BHoMpDfwkXNSR/TDIiKh
PXrm+u9a3jraHcQpdhbESsQx6satT11xxSjGIjpDFRFZyDzVkcLpedR3/JyNjxaIDDnUn1VI0EUp
2KONP2Z01AXIuwZIQgOyKR4dbVc63zfWe+UQI9SB1tIU72qYJb08VAkHn59OO3mGevwDAa+qi/TL
D+NkTyPtGbre+6bS3qHVje5d7uaaumuVah8N4WM+1Dkio8InCWBvUis/rv+0xfJQwBTwEiJ9gtTA
orDRJ5qACGZcPSUG8PO9AHfCVm9/seEAtE88sg5SKOS288fQKOhARmm2TxAdSYsnKAuo8tApYMo1
3ULfuL8r3zOJW2GVwYmiq/NCjVJ1WYsAWjxlxfe6qLyG6PvrK7b8nKm/BhJrhP0of88PVGnwUSFJ
LJ9i51vf4/Ew7zr9t2bdDuNRqbZexoVXgMeDJ0LJBvVvDCDPbqoCfubOLpl86mLTJXmNyZq9Yb2E
ykYtdXFCJzsgXpqQewDmz7MlrjsgRQkb+aTWtt+X0YMQuUdIjgGvApQWW0wVi7gC+klQxQT6CHPj
k97J5YXInAqMTGPfPaGq5pLuT2RhrmqD2A4OZXkaMGePrihqj6DhXSC1hGzGsAtN7SlprVcaN8U3
dIGKY5/oYMawQnoOy1o8NCbNPRpa2kFCq7U8dShau5miNBi+Cc2eeMwxxaE38uxO1PVPCtpISGVl
4BgHF7Pc1bHBfo0kTl7A36/krh5qeuEWjILkRO+0X6beF499LrQTuDgscIM5PfOZVPiuawrl4Eiz
P8d905+VwTE/JpJF4TYZyMRqwgnQS9FfLuJ9Y7HETRJkY0JARRP1UOm1kYVozOnJKQnZT6ak8Z7X
GFFKi/oJ5czHYiyTnUZi8SftSXPXyyG+LUC87gpJkx9xEcsGPDbg1d/FNXY+i/T9KNEp80Rs/JB5
Da3a2ErepajN1FWi8onY3WvWVSV4Msb0LYfcjt8k4IcxMkfb8xw0OS0Jx2OCwSnXbki646GCW1Gn
L2iAR3fVoKg7rVF+jhh0lW5bjzR2rcjO/ypDH7sN4Po7aIGa93wgLxiHT18kEJ9HwiX1bKOxMi/K
RhNMdCbQALvGZdNsVFo77x1i7GpnY6DpQHjzkYr2jTjQmiPlQG9tB4vvFg54NWTN+++Ml5Z0rdIY
hRvm+cvAS7wJoJYNT4OmVV5Omf5oJZ1eurYs8swvCs0O9IZ2bq3EuReKHAlWSmT0aGnl8AvDVH8A
la/2kKn4UYCwlbs5o0bvyojnlgvp+teOZ699Zb/RcRxiF3VwNaghEOmiBAdcrjJEvjoWNv67NgJo
zXT6UnqNohS/TRvlhCwKI6+twuKcICQ76o58RrX4h0H6ICpYTP0OvI1Jpf6pSSfdsDT7B6cau9qv
7MYov1VK2Rw6WfwFp68V7kVNJMbVW+PZTFrReCFHt9IH1hAQxqi1ITcOQYrkqaPDe2HWhW+Uitm7
A+3OqUx+EGEFA6t55SqseO8I/9XHQgHLTKx7RcoTsN9FnRfqieUmPLb3FTflyVEaE3jxhBe7jEPg
wVdRsL+txzgRLtfEiz6pTrtqErY702TJoWRjhIZLzX2Chthfnvb8lKb5Szb0kauWqb6D9uhbUyna
q1nQ8jQM1W9h1lXrmjwqbkA/pHhNbfxoIm20fMWCxN0xT0by2+GmAiQeJJPf1DoFmk0A+JN3UDMG
5W25K5MEQ+URnuahNl9RMFDrg4JGdXMzgCRGfwhV0BKPlRxdYdSlD+7r1Otbx/StLPlrMlH4VsWg
AlfaRoZxoqbM9nbfjjhABnVpp94xCN8ULsgohThVQ667ANgRz2QQYiwiAdxWVup3FsnSoxrxyEP7
pvbVIQ1ojC55rfc/k1wTBzPLI68LdcOLS83o9lUlDd2rBvu3NipVftdBUTQFTP5b0cEL4UDIF5rn
dwNTgswquXIYW17kGO9RW4Aik+ewz74Tm8HtCKr2hp87oMW+gdozuzNaiZmMBhzLxFVIWbgtGJ50
F2Gq/sA1tdO81Em7l0LNo+5UG0p07AwePQ3osiu+JA3HW2IUbqpE2sEew+gk6rxIdkyxmvCAw/mQ
SvVQh1D/bmj6bqlo7WLWD9IPndl5lcVLT4tlBN2RNGT3GGbVHySocv2ubVuI7xnd7RCBF7hN1KOG
akES4wBmrUnaY9H39i9a2/a+j0P1VyhBt7VvZZjuwLOB45/00UPPIOWHGoYJoZNate9lQvPET0tD
vtlSG57rWPwEZlm9zev2sciwK0WRD+/CKGO4lqSKPRRRSbUbO4iQQmjZvIsMO9tDTav/aGoZHrQW
coSq0r+MBftOWMtPNhXGHc1M8J4KnA5cYcVrjTZ0UU2CSKyiJj6yodBN+mLYg2l/uFPSUCluNbMF
C1iWjz8BdmHKgWRgqX1y6hxghq4eXJG10fCh1xAiSbu+8xv4ejeLddOnKIb5jSnA4od69ah6mVk6
btfpEKG2s1+t0DovU1q41gItm5M0Ul7/ceoxdFzUhA1MtlcMQ/VKjuHuWnRduu+LMXRrignYhIKV
XKn7QIwJFJzDCrswfC+HzPbNHB1fTsf8NhohVdDFYMoFOypYs7Ofjo1QO+bxQ22N1K9aqe2g3mW/
qB38qtG1INTVufIdz8bfQU8S1avLsvFtCmYGd2yBUXSLRuX8AGqxQnHDOhxrF+R4BvXGLOvTwzAU
OU5uHOFxxDuqeqMtlXt1EJy71sRzotVh7/eqODJLwX+DpiEpCjeJ8PtUDbTM/4+yK+uRU1e3vwgJ
sJleGWrq6nlK58VKJ91gm8EYbAO//q46V7o6u7OV6L7kKS2qKLA/r9G1juwHj4QVb9BHxU0qrski
u7w17V4hlZvwdCmnLZx32K3NI1gI/y7UdV+A7cSbyrZ066s+CtqdWv2wirhkZUtRVlqyBDJdHIzW
PGo3mxPo1c9Ad+t9u2xIRpnd54rbV2CPVUUKoOUuXtGWdjlQ4bUkriLUwY/HQ+bexjbgO3je74Zg
ZFXvifkNK597a+W6lliUh9OQNtNDCgM5FoYEBn6WOHkTtuv2jTfo5rv2TOC+m46GKH3RcEL2AaKo
5oC9ad39DKY42sU8AtQseVjYJWSF8ow8xiiQ3WeJ+UXJ/OC74CVUdCynzEsfUyXILjVNrAu+tGNB
RtbBUhkMkFNEJ2UQBcdUM6CWzecFhU/qvDYx1GlxPx2xDF+mpnSoJNfJE3aw8cYRaU6RRCiODPF+
mHBAp1uHsXLvJDV7Fkp3laEYL0+bJQ0r6c8b/Nn9eB2zgL4RK17nMG1e3CyGPFrS8aqtQxi3hQC1
OmFsUsmIN2bxZXKXbmOmKs8uJK8F6X9Ns5/A749IWtTvtB3GrPFyRlyR6Bc2A+IC7agvAmUzFV5s
5XxrKVJFB3TB5Ng4XnUW3s+042foczPAZmOGaqKAblajZUCffZ48INIfKZdQiOZxpN/qdL5TYhwO
XtbxIpTNHsNaGi0QKS870bC9now9SqSJl4G3wJy69nMBEmXMtW/RCscHiO10sAkoP7Ffk7VDaFcP
1t1E3U29kbpitNHV4gUWfzGVWf0D7oiusFkbVCz1Cn+2ruQxKblS8MRl6bbHfvtJ1uDdKYeSpboH
7wVERGZ7KtJyZNGvmvR+vkkG4g0MOYJE+KWBosNJjzfIvHP4IrGa0SJ34bIhIb/k+te5cs2H1qLd
LUrC3xxOr0SOvGjD+G1bI36Sc3TrSNiUSao+u6FPb0Ttm18ojvfPyH8yT1vKGJZAZF5GnhPPPbJd
q47566FWscuqlba+uIbdZMyR7Fhf+bj5kKyv8VWauCErQ22iOYcjFBOYhE6iytwK1DzFHhf1ZsAM
58GYNWHz/KZWbIC5P5LmkfrzshYeH+EmqFn/lvDhB5TxP1wdXyKpEBXeWfHWpO6JrcPyMOo5InmD
pebsT7NVCKuJW78QwiGWIcXO9GtJt3S/pML+wAyhSxz0oryjHMCSmPVYNbU3VhFr1yqTobjKwkbf
hp3z76Y55rsxVhF+iljKQtQosMgVX9mznBVUSiyc2uQ8mwSVLTXiB7eyTrxw54X+J2tme9si0FnH
cVdh/cUS6fPxgCIm1hb9EKToCe9qZKP2MwZVHWvcnSlr9gPWqMIFbfKdenq4wtkBHsrNaxZ37mk3
hk9ep+hwaFRK+12MAbdoLRM72Y5ImeTN0ziTX4PEqDdEoiCRWdGaZHCoyLbPLLPzntQRFqAEn17i
5686mcrXlpL0vKlQVIsAdYPkmvlxjjeM8QMi4HgYzU8e9W5HbZFWlyESG3ugKfpp7JD42XYQSqK7
8wmgbjrvg1Vwgerz3tbeVbh2fQNzuYVXFxMq0JXZjCPmRpSb1c6/NJp48ZvFD/TG2iyqr2ENj/Nk
qt3B58tAj8oGNwAsLRS1lgxFR41/aEVETNWkGifaegWgBM6J3owxT0vRtD9DEWGmhWj0Jsi4g17a
NSdbA8VHjH1nnimT0xGwrltKkD54cPsY7pVU1+5EKUfEp2pl87rEdZp7SYv7APR/1+LvQZwGZKjA
9f+Io036oNAwB9MlvVPzpFDj1IxFOG28kLV48oMVASG6f+z8+XkAb3GimdrKqMYOumZwL7Om624H
v+uLZWP6tY/7u01dOnJ8kxSwHuOtRqzoMcAmgn5IpO3U4RziZSZpCdamP0GI6+sHRBqGeUrZ2F/X
rhm7G4h+HubY/w6z42TOrJ5pes98H2K7zTdtzsb2ZxeZJ5+0zyGWVTyv1L42fqSeU8SRqtwL1+1V
UbPcYNU9p10dl1COQyeqsvS75dsrTd/7psfGqDz/UMeR9130ws/RJJDJnCdj2Ox44roHBt3ba1zj
09NhSN7tZtLcUHIP80xUrat6GYThRS/wXiAs6WOy6FPs5PBK3QIwACVIeXPpXklQvQizfNsXEwFL
b5bMf8Iw/NyklL/C+pP8IFHTnDb0WmFXnZI2bxc23LAhXEwxtDjItuCOq9a269lAe+jvECbKHoa0
z/oSlqxeHTZqHibUo7kzlxc9dRvjbNdk0GsYxz4Cu37I2VzZEakaU9z9WJPtMWggpK+GhGw+EmHS
d8J6+PcDg1JPZRPMY+NmsBHGKfibNOlHzBtQPgLOngf84LAthcdsHhLw/XQ8RoP/jsPAO82MKIYe
C2TU+e8IToACEktRvnHcDETvd8DFlwb3bGTzywYOp1hTJDElprWfI91QDomiwGLVyYYgS93U57m3
5oQuMENy6dSZbbVXcEc8cdRsdG0u6/h1UeAXA77eLW2clDjh48TnELUSw/6offbqKe7lSdTS/cZR
e71uBEm4Lm12g2AGH42P97HrLY7y6sKPMqG/Q9yF1ogNQzeOqaxAeVF27niNGF0HoY3cWkTpu639
IeEA/gahT28P0GDqW5FcwAFsPbZwCX3cmEifR5h6D4nTXBRh48szpK/Rs5KI7c1tjJbEcYIzNcfs
SN5UTOhxC1FuVbLBS8ZdP3Tx3ppxF6nef8W52JUdCLYbC513NXXDlO0xav9oB1SVHmwtWY4DFbzj
9WWl8E2WZ7OPKKY02/ZqSb/h1jOEVLQ4u6UYWtfNfxpa6g6SAwRI7KEJgl3G5+zk68QVokXG5c08
S03P2YAwYRPx8MSnVBeA3nVJ3fySNBE5xF74ljU4Wi1D9txYfDGE6+ZxE52Z8B8dQzD8JuufyaTe
MKMl1daQ7Og0DoUZmIslke5R1c08V1r7baF9p9vC8/2+RLgUL3WKI868svfEWFZEXtsVhLaHrg0P
4RgfBm/tNAIdsQwm8VaN03LI4vZA9LeUHOYYictr9BEutd5NowquSIOIntxE7CMCAPKjSWYcyHu/
NigQhP1hbftbnD9fwqlGjJxFaA9Tk9i5LJlyaab2TB195Ovov60eV1ddlyRID2TqR9bP5BS0dqp0
s8U3jFJ3L9mlj8jQqPQT8dTN209RD9Fe8rSHLiMM27NN4vRZbGb4gQaF9MlmiAQbZ+S5TBqua/QF
WrTmbF4h5yA7jq3XlQIyzCFn2Fd+ctdHb9iP3XDYhPh5aRa7akGNXfM6HssFmYa5jzXmaktVeDsH
HQVk03l+bimDuSL1vmWhu6MoIdjrnrpqEDM/uxD+DwbhSM5N/5k2l/DhAetCKlC+i1RphdG5TLn/
zlgP4T2zS8k2nhzrCFkFpwVhAC90A+wliEuDAj4POCoXnGstYr7SIqqD+ZZqsUHgFynMAqiGApYK
3MsEVh3IJNQz7+tLjkjyarPQlrZNgwfniPrgZrRdzrB6bjmmlG8KW8J+Jjjp7hacB5G6FF76H2Ol
fk5EhrmbxgcdzCEsJPgYaNdt3IyzVP/Uy3g5YacF3r9m7XK2LU92i1Xvq+doV1AjVuBtmr2O0O5B
h6+7qtZedtMlpt6h0fRDIo+kENBEJblm3QLIMPsORAD90XM3vW5gWW/xsdSK01EMm5234QyGs0Na
xeHIfeCtLNk5trrCNwJ+vzB9WSfNPzJAoHcQp74abEkHa1pasNQFttCLh0o9Fr8GwPBarMpFDHsd
9OWN/Gl0iJrPTEyI/qJW8BLhoCtSeSf5kfh1lHPmsBpmNfk+z3a48rZ0/MXM5ff36R0+/FQumq1z
MQIxK8PM2IohVuyJoUYzD2z2ENqGFZYOSR6SAW9l37m8pZwWC1afndDDApxThcOuS8b5IZimbRdu
87WNHbkDtyxM7kJ+OXB4kuLBIsuCBRdnY6KcOPDJAxEsXIR8RwWw6rSReNlTv1vvoPdJr6mD43vt
IoSqY9l4mPUlbl34fZq3mWeBOGyg4msCe0sAxiwuxoDIv/A3vzMqsC6gbhDlPuDif/P9jQMmuKYZ
Erzz0bVcyqjbUwDfGnPln4mi3zkOiHghAkoJeiFCiA/+yXHMcUBspzIsl3Tj5zXqH4G1RLc4BdO/
XOlfvhKB7e/ilITz5DeSqG4AvYcy9R+D4GNBf4dbsMEBS8fp9P9/JbBrF+74wo3/5jJ0wD3wjWME
Ma8hEk1Gp+0VmJMQ8VscB6smZX9x55GLDOwfMrEQ0tFLaR6soNBDflUKapJgZRx68hhkOBfUXtQW
HW9TsLZ6ut66rV6gf1JI6wCoVIPBDNDMCpw7n7dgvNqCVB6BdfKHACRGXmPL3mOuTW7wgqxn0q2+
t19jxC4FgINvyPJ9Hc7czvFBBtG8a/0adegaqhfuK5TJskhMt/6W1NUS+R6CsWTwIASe7z8/N//y
a8KMCDEMEk/AWX+1RmUwRvnxpsljCigpa5/WEEzTtsfJ4c/X+V0FgFt7yYICtgiCFr/rPx/QRZI4
MpySR4vGGuLuDERrGKTXCTMxgPZ6ORuzD7sjth4cbf8id/idmoPMGew/MjQgnwTj+M+LJ6vv2pgp
/jQO7qYPuhMJ/kJp/n4FtNkipOFSbw9ZfXx5sv5LVITuLLZMou+f/ETutPJOrDV/+am+ioqgoAU+
AL0a9FGXh/Mr3WwDijYRGOSf5gThhyGOneHJMy8JPLjGHLdsLQECYo9qDn/+7f6jkviv1+JCnOId
xI8HERje+q8yFZRDk6BmC3laF6ANAKYkzWsciZ+zbSV73mPO12x44XPkPlgXmg83xNlVrxz77LK4
Q26Fj5AlilU+BNLrEUQm55EFTEk8/PTzOLEGk1OTPjRI9iwyEza36TS5LufZDIrsZEmRuNKNdQfF
1LOXIra6V1OVcZ3tcS5W+8AQEAcApI8T4AtYWuQCArPLZHsGBdE8uCx6gvjBL/98Y8iXt+dyY0I0
VkLfjLQzGNS+6IWI45woBCw9wfcG/TST8qZOAvUczEN950ejPHnRBrPQwMT/grEAvKNrTMjYWq1L
UDRPDKDKUMYP3TTMeywo4Wfs3DVb2+7ghy7F0uqJchSeOmbbFOwFOmwO29y1oM8QnrGlk9rZGSiP
BQUKzK9ZipWDxS9w+phyJY3/axxxLwy7FEatC7kCVPI3ifeXzedyG4AJQ6OJMif0NHzVZ6mZpVmX
MvIEAjenOKgsywlE0p9v9n96Xr48hYiXv6jAkECARJwvL3G3JfMis5o+JWtSDu2eTd+yvcXiS78D
vgNzRIZSflwIMkTyrL/i4D5OvlvUsHj2b4rYi+Dst48COxNEYrC24ZX/59seZhODInWgT6EZrvXY
Vo42d6jLBigEz1az3SBkqYhQE0qGoAqHv2VR/stjdxGT/t/lvyw2wCKMERyXtxMAWJmD8vfUVU3/
Fnv8VZ+GFAFEb0FDBKMiMjUhbfrn99wmk6EvOaA32Ipv0d0NyhPvulNyR9pRVE7I2zHl3xavCiZ5
59O/hSF/Dam9xBj8rxDvEtlGQVX88wNIh3hgAKz1bWgwFg4mC4rQ84ExDuqpG/32GkLP4dgISS+7
cXjEszMD2wWNL5FKEPkHk7Z1Udvsc5tFVArkzAFiXKA709YdwI39rUjoq7vzP58Y3ciQmlwUoODP
/vmJfW3lAql8czvNXlTxJRgfuF7W0sKUv7PY/m9WFfQIzeiTXDRxWjLidgpgua/sL94b+Zc16uuz
cklTQYIt7h0JCDpev7w1RPitbruW37s67I/Kyfk6CXhUtAZMBurR/ub2/LIR4oXA9eAtxBUxQ9H0
y7MpQrVugxkExOK/MiB92d9ihL4uNl8v8OUGa7SGTT3HBTQDdZk8B/ZB2+ova83XF/xyEQLN82Ua
vBSCfLlrwxQ0GpqO+p679Ury4YZ6ZJ94gOcRgHK7kHAXRKxknN0lARjEPn3+8wf4ty8JjxHsJNh2
scZ8+ZLznHJgBn593zamrDnZT8mtWr/9+SL/9mj890UuP+V/zSwJNDwk6IL6PlxRe8sF5DnAL717
5H3/+UL/+m1gZ4KhCfm5CEP854VM5DKg3VlzD7j6veHDrziGliGzf9khvojl/vPo4X2/RAbC0/ib
ED7oFzfwnjT3gvMuN409TAZ4GA8eVetw+iKfY/C3FerfromyXQzOCEK5jLj//Gr4eQa4bUVzn8Xv
WXQQ/KnjJxRa5iPSdB3qq/58J//l7UohY4UtAuZNuJy//GR1tqAQrLZ4Ltp+D1LpR6Ll/2+SvdxF
XAIiwJiidgq93P/8RtZntoM7tL6P13UP7OxKQyvy52+BArffn73LdXAqhv0UV/rq17YqXAm41u3O
22a+m1BADvq9S2oczQMNrExqoBdd2YHZvdlkP5ZolbHob+zSQmIog6TV2GJR05LPMUNPmQXJjRpd
mm89mF3AQehhbeEJP1jQ2XlLevNYGwL8w7T6wLsQobtuojd0dciIWwwpZ0inrocltYc2qF+Imtxr
R8nyS0Zddohq7r3Ilf7C0NpUY0fIfdzIrpqWkZaJnQDXRyh7RIvGOzgxYBzE31RXmsH0KJJYOobq
NNXt4K4ejiNf4kNNtc1nE28lxNfdVcbXtRr9aHhOJiiF6ChoZRrt3aqO+yUJIX1xdiWHoVHq2mxD
tt+wZ++m1iQnZgFZQi2jwIpDmQNtpQ/tJmB4QEY409kZbFzIvAC9T3H6kOrO3Dt4v28zCpid0vpz
SH1gn5Fub9slmlH90cQF8xE8XcsBhwzwK9cdgQwKHqCsXKABKkcgm5XR8w9BQLDRqAuAsq5BiQxF
VMU3iGVP6ti/6cLef5g6iqw3clTAf9d+AQfEuoqjYj5vel0fEey0AmyV1xhDgh2cvFhhRforirqt
5AIWdeQQQbAWZwrStWysjBNelZlJfgMpOJyXqPexPuKQntN4SYLzzPkDIgIIlCcLQ1JV9k4G6Q6s
pV57g4qYoMs9ahqoU5q3bNUQDECu/S3YeOqg/KC1KbTe3pAuH00Fwt26Wy/1EOiLTJ93eJEmWro0
zL7ztPbfwnmeKs9pTxTemiTP4Rr27wxdQU8gt4Yz/NWwuofZh/b7+XUjUFzgrjzimVgr1s0fiBvz
HiE12s6x57fvA6qRw+MM5d+FIdNxSSOe5ngMw+GA3e6zsVv84CaAkLzOAOOnaw2FUGwLCOviPTaL
5qH3RaryDHzCS4bo+neuuC18r8HqrkP3g01Zd49Th1cyNzY1IMgGeqClTa7J6B4TxONdaW63/hbc
V70HubXh5kwQ2eF6+RDXW7mhbO7E1UyrYBbAJy8PyRpBl4kGhzswsvawSv5TklV87+vU3DYEnZo9
7sizwHwZHxmI0h3A2PhxZfgBcogb6vsEEo4bL+jrp3ZU38NEda+TCt8kiyO06EI8b+kWg3CBRh0U
zrfNW6IdfqnlFjc4eyXrHBZ9KoMSFNFcAmUZdhKrRDlI/w0AXxRBXjeF+cANMqYjhX80DpZ1O2cv
FOQozDldX/o1mapk8Sd0h1Ctiizp6ms6zgZfNEVIBzKdl/U9Ee82bArw8bklH3UbbaBLJFJXHKoB
xlDhP0YgGOMpEfugE1ORusyWW8yGMpozsZuhFSh6wNJF5/NgR6wej2TIaCnrJnmeqPBPlkN92dZr
DWaZ0GLFg5e7DdnksBX4hYKCGOlKOFYyLGj4xtA1YCWcQHpweGGoJOPrZKn3DoDX5hsFntslyhYh
b72ruOFuv7VpV3TA6yGitH7BIwEx8mR6tE1xOj0mLSSpIePpvmvRFKdNsnxaov0rjcC2dzPw9gip
RARaaIC0IpSQiK+6Xg9YePwC1mhXtr4NXiBpmYZiHebpDDmlfI88iM1zruusIEJvFxWyPRExRnvl
vAQJkIF9DY00c7GkKkCyPjj6enXpIUSiXdEuTfiKwxSqsKSWT2E3873mOO/Z2DZXFjjJ/cKMwjLu
gbvJ0GojQEPeGCmiHYTV0wOoBSTdt5MpzZzOlwdy3TWQYVxZb45PXpBmhxnliRUEHfIbePfuINY1
AEQNMeHc+hDb82E4xRNgbyZnYMZNkLZXc0fpGfIzUXo+kuoCcLaCZfe1F7AyFNOvlsFDAY5lymnb
vmKcRNlf7QFAhNGltNBe7HwPAiMv67cb6VA45KXQ/8hxxMYACv16GkGRQ2tu87BFoOQwQ+asKesr
6DZhtGqmSJxQILShSxS8rRWz2fFZmustBKvnD6muiEq6amzntaCrN5RNtNJDXfvBjvV1Vi0k64qx
Dsx37L5ttTaCV9sCYCHxFPB57olKSTzTdqDxUcPXUSwxBQrjtRK8dJBdx2Mg4eeZmmrK6Gebxduj
Tmv9oITq9hPBZROjox3qK3o4z+Ty0s9tUo4OsilYN/wbyEMgCzTCP8qMzXvlTapqErOcspm7qu1s
vNNgdMAu+9FRS38pPC3jIwW282gQXoHiwgBCCb8ey0Th2ZlkElZJY+Ny64CFeCv6NArwGQKb1lSX
9Qy1M9RD9NyuqXcAhO0dIpaAQm5A9mYDvKydw6KxelKfoIoOKmhs5QPqR+o9Aff3oIdWHTu9mecR
DY5lsKb0XkMwUGEjQy2cZ+cf0lwU1+k6ggkHiCmi2UE3lplP0zc/tQr7OwFiJg+zuq+idoLSDC7u
YxsyUkLdPV6pC09O1gxFc3iY8WpzaOsXyn8idkmUqNGwhxBRphDdQPoP3u/XAL9qDjhQIGcZj9si
h+AKry5DkEMQ7i5i630CQjFf53Q7APnBy8bSuhRgGwsI1becbC09zr1nUZwEAOCEA+Hq8kZATkOm
+FGKGlEqYJDB2/t4duOtKVs2DJUyfnxSNbG7sYuSPLVhdw36pS7iSUEFPUQd8D9MWU0CJIQs0Nay
un+Tvb/ljG5ovAwv6nCEBu1cSlGq47dpvvbxBJsUTNOrirJKLVCl9GP8M93sT50syZu1cKcx1BMV
woT+XttB5FANocCBK3aYtaJXaPmuIUJv+B5qvuFFbh4rwsjMe9n2pOgmaJ/GGtXPftck0FMOet8D
aztbDJC48XbIFwOBhB5sVgHlufSUZVEeJCEUY9CK7DkbAFsOMTSI62XTETPyFcXFTwBsij4sFKpl
Kj1fF0EG3pVaDsk9ah2gZprx3k0TP/RTY+42kOOHYTLTTbcBtvL0HN+MFpNBPfMJa1XXXOt+QCuZ
Db2dCDy3HxxAhBVAYJJ3UJyVCPRQOyFnNpfGJOZxDeuPNhqKlkS340WjhtZk9xojqmYths3T30my
TnfBaOQvqmb5LdviuooEGDHnNz9lICHl8hw+LdsI9BUZKSaLkRZZWeFhiGy2g8bYr9DC0iB+7hKC
vaVLNRu+FKzTurKKgt304jnfRkcPEILMVeuhwrulyNMK7PC2DsgIa5asu03pJkrSN0BzKcJa6lil
+eKHpKrp4FULzBAI+HKBH50oSorsTjsY+Hq7sJw29Wu90Sav51lDDKCaqKIdvBENFfYcAelsTyIT
F+ltRD3oNmdTCqrJKdLZdJPVyS+npcvVgOedQhy6gxMGc6mr0wPLHHYeVAkVHGWZ1SrsfEz80Dy6
IWh2CTIN30gIpRsYgPkpmb32NE3Ddhd7NY9zOW3TcKXrDYGyU8/GQoDJxMQNkOx2WrAmNCHyrk0M
InmZAJy1q4Rwv43k3QTkHcbtHtI4ptpdg8TNc7/Y9BlSTaYK4ZQ5LUstRT4z38FZguLQj9b25o56
SffY1om8mkcLI7OwNWa1VC6Ix48V2iNdsse84CFJd8XKECHPedwgndrCwB3aYWwOQ+amksrk+4zH
4JopNV8Lx7qXZYzF2TbQCciORcW2Wv7cCLPuFhLDg4OgxZyMo/+UhorfhbUHuVfEm4e4Gc2+s6tX
Qdc1Ptl2RJX7BrFPpuRl7oGoq7ZRdmpm6JWHWr16k56qXsTdmY9x/2gUew08JF2riIy3UauXxyQe
66OvBR4SkPJIshSf+CNRNo4gQzXEW4l6qOFgpe0POHCNd6Mas4OngxQoJXWsamRt71Bw6eWeS0RF
wrmF7BGHjK6p3TNhUbiLdeTfZniln2Y/HqqmYV3ZC9eU3O9sPiyjvUKATb9bY7s+cNrND1Qiy5ls
FNJwZ6adlqxIRXqEyPdFMuqVRgCmrEMHtWTX25twwWlpwkJY+LSfdtBt0N2FXyzI5Lt9E9mghMTl
g0kN2U5sx9OgeXAzhFAEtNDOLrEPed/mLADldD7DYTX/aHsQ9pBukGvo6kBnJ7AqSzfG2KwXeWrg
WoGYoFGl3Px9c8mzzXro2rZwOzkap9XMxHiCHLHekYihBWND6ldGbFiAJoRCedbdFUlZhtpdFHOn
0DqdAyVkqUSWAcLk2Nj1MD3RoP8l+Jze+gRiXpzQMLg42HO4R9rjWvP0R6iDDugZM2U46/k27np6
FfTZfEqM/xEnA5Zmo4OTWMiSTzBI5MDa290WMbtrgD4UEMXQPNLDWsUGSjlk4ceVtyzBHpJuyO/a
VHzS0ISFIzWUmbEUJz6Ybichq0R2QITBxEGCgcXbqyBN5HseTdAC+DPGUERrndIs1dCzRzCNwSKW
N1KlJVIUIZfJmvYInjK6Wi7uATSmogKe1+ptHsVaIX6dQWVlu2Lz2+2Uhav8Acw/3qU6WM4Ikfhc
hWyfKfFwLyP54jKEWA+G/TTIy3jURKi7uWWg0ZYwvBvCxOb9ZS22CL7ZYxS/dK0HKLFSoYOWcyBo
Pd/qo+EQX4fx6J1MjfSxHNiJf+NnhMF7BPNVi77mJnDBkaEJoqqz1bulqL6E24cOVz1Tw7Wlwt13
HP4QCJcewSCBQ1R+lz2yjEJv4nvPXoakSryqA7R7ImvuaDjiCFD77dVAsqEQlH1mvTRXSNhcTqEd
+yNd8HxwyHJxPNQg6bbUtfd9CDH4gLvj4frGT44xqx2qekWXjz3iPnvup1DX6LpgPFJXZAz8ve39
tBhVanddw2QxkugF9vz0AMFd/yktbGnbChWYJSiZlxHyeZdVj7cQscCoFGZblA8q2B5icBXH2ASi
wNDr7yGt+tStzA42hC54qdGasPCJXI3hluw6Lzg3ynVFWiv/bkRkD+4hKnvmzMtKTuSPrpN83+L8
BZVKa4ArwH4FP8nFoAdtM4BnHZ2AoC7PwxKjO2/zcahcRPdNep5+ZQuPTzCXQWosfJ2v8TLdehil
0LPF6jIdRyBctgsOg2PbjfWSJW+GaHgYOXgMHF7ZFYxPYdWpBXOq9uWO05j9RJtGg+EiaXZ+rSEZ
bdsZEtQuq/oJs2Ztxo8UIid4SbcQun4FxTVkR3myIAt+U0rdY27ecg/sRD76eKzqLHKwpy3BdWqW
9tx0mr/8Geb7HazMkOaO5hao0FLoX76AlUy72dM29u88HX7/H87Oa0duZcmiX0SA3ryWbSN1sdVq
uRdClt57fv2s1GDmVLGIIlrABc4FBHRUJjMjw+zYWyUJp9iwwkyyYOJviR6GDXTEsXJZrMyJUeKi
LgzXk9MTzK/RhhGWP7eXsVCqdGRNzJXDHoXym/j3szJ5q+d6ZMq54bY4iVq1XoyESqSTfLNQLd/c
tnVdTnZo0TCkDM0+eIV5OXmk4FJOBZznTTLcxWn3MHntM0PHHwEU/pTHlrLMWvP2ClaAHhLYBZ2C
MvwuYDNme2gUjpNkoEDcrLOUfal6BjXV6sHwKCvlAQMy4OLG7OOgSfs+A816e8XXDTOGzRluBzYh
kEvOnB8nmjjhDTPC7kRZ1yeCyNys6jdW8TAVAFeBxElN+kX29CPMe0ekv7f68Pv2b7g6RfwEhR6n
LTQmxfz25ReupMGrpLHWXcgJdoiME7asnNOlVUJXjaAfWgDAOOaEi0bnUyX2iskNknaXkq9FwZGU
YSOFDxmzPrH9FI4vvfzVN/aVd+eVK0X9604uNX2G32mmoutqqPOL0jF/XDEhNLmKAWJe3QUisBse
J/JNMBSnqtrRIvXv37yvGo0YXm2Fpo8653n2sp4HSpcHN1F/KVrILNHKh5ujiriNMhaEzBz9Te63
6Dyd3U3VB4zpl/3Al0OIqumBa21pOvbNSZpcpuG/GpG5NwbKvPWaNqn40+cYgL+mBaeJLfh96G5d
mobnNpcRph1crXU+dWP2JR7NF2plu7fvoUrubZvQxNBhmvXO0lEJYnilRrdV1W7PhczvkjhZwymK
vzJfDOdCByWFIaBYl4sJHbROu0gaXVsDaN/kj7r8W6bEa8jUiMYPt5d07XH4airy9qK5aqG1NbMG
6wdHVTJGV3Ze7AQ4v5kc2/JrofQUqtFzHWml1Ae5XtH9WFwkjS0LjTnBBjhzdF1P9xsYy+gGbc1D
0ZkfB+BgsUltwmiPSE+uXLoFtyJYTmAAp5GsGXM6jVguDdI3Z3QtaoNxkL6btPpfTECqi1IO1KcA
cS6/W0ESQvqsjW5fF3/kyntAyf14+2tdPX/iY52ZmB1AmaE3P4Grwo2b70qmbNLsNGQJvI2H23aW
dougDmJDDQoSuoOXSwlwJBEDBqP7tzbl6+lmoH648r4KvMjsnKMAKgjl8ElEJrNLy1gu0/ApuPWq
ZsRwM0JIsy8H5s6yyKlRo0fWl9mqPHl0olZzkyDuV3ZTrOLqB+A0hJAjZOZzLpJUgkSBcRW8Bkm5
ZUYbG6YHFWyzptTbLl5D8Cyaw4oCqRWc9HPUZVRTZxNjHy7EOHst/zK09Sahrly3n/V8RV90cW/h
cISpFtqzq4fcqjTTUgB0u8Mgf1IN/8DYXwUzgd0TlI0Rw9YZI5/JT2Va4xletOyoOm83fXGGry+P
Tq9rReUpCqBSwFB9a8GvAdFBdu9p75TumdnKLSzE+9vH9SpSA+MCusfiuML2QvB0aTPoUALtoCgh
TcohXRjTJzMt4Egod7ndmJuR4GWfquoaJnrJrIF8FjpS4Ew5Rpdm9bpuoc52BtdACIzhHlQ6meRX
SbQUuP+OebHyUcXWzc8rGBScJvE1bMezC8MYLVOqMHe7GUmY7QSQF1BjbNaiwIXLr4OiFCyJwBtA
dV8uixNKQ0utB3fSrd0wGSclru5vf7BlE3gWgPImAdDcv0B2bMVVN7hxkbfPo03R0awH/+W2laXv
Y5HqWOD+DV62mZXU8SrDkPLB5cTQNbszGP8ok4eibbetcTd0X2+bW3DOcD7+Z078nLP4h7GtbkQx
fnCVgK7/8NtWP8Lrc5jWeDLF/s+PgaVC3yVgwNdKVq1cOIFvZINLLeSD4RWPIIHhttE/WbWyQbR+
63TWUwowZXt7fUuhAnhxAPl4bPRW5uc9Z2oRYHA0umEebGA6pXLAoLJRU9r5VTqvObmJr/3QtZXD
snTsIRPXKG+T9l2Fy5LkGE0dKoNrTq/Mn1KE+lNIv1bWJu7ObFMNwKNQRXFYoI0Tm3728Uw5pOUF
56XryycDB6nWISzip9YzGU5m8Azq0+xOk98H6h+pvwdDcdv+woWAlVv4S7jiWKP49zPzep9XiRbK
qltmEHtQJfTDNeT4wjYi3qpyFbhzpHkzJxl2OqX2UJlcpyKrKcdWeS1BNMCbrxgrjmopwwEbL+It
FZij+vffz5Yz5nU2Kbk8uQ1tRSX8igTPJIWHIP+kB78gXKCuD9M0+Bt9JbdbuPIXhmeAqciINX8w
2smtIv9FMq19gJZC7zZqvZvCuzZZCfmWrgT2UM4BkQt/2hybCNG0RthST26h+j/MWP5RqMWeajv1
0QAl9yg7QvjwE3EpiKhpy7/50KCzgSuQYTam+jVDvHdZHI6BSgxNgL/Jy31j//kHA4Ro1ARISCgI
XJ5Kvw6ZJu7b0U196VM7QPwCZ5fx9jAQTOX/G5nTljadHMlOX5IJeBggj/uQxUwzSM6vIaBoKstf
4QpgxsJeG7dZuhCiyKCj5wokd/7O5ebYxE3wN5iWu11iB98StX5SqjU58hU7xuwz2UFQ6xMsPK5B
LDaozZNPd2RjBG/UMxP5NxoVxF1A+GAp/IvZP7t0jl9ZfgkJtevT1hbj2kZ0vH0eFl443hxqMzox
pZiuuTwPEq2uvI5M0g8egKxnOqk1Gap96NXqH462qPJRDNJhCp8/NVYnQe9fDxPsLHRa5abYRLbx
+vbVkEyBrBSqvlfhgZ14XugrvuxCDrJ3ouou8hiVdZS9Hb09nRKQfR4Ysh2Hl/ty38ACEbpKIzyk
ld0dlURNITqw5JVJiKWvw2Yphkzx7BpdbqZ0YrzJmNwRdKbql9vEsvZtfmc2K+596UD/HS+xCUGu
RQTUOjOQHvUGl/YBvGDfM7qJWXp3++usGJnfGuBOtUYXEiO5vy3Kzwyubuy1UHfRCE+uqFlBFDmP
EGNnghYErh1S9mqbSn+wtSmbl9srWXjbLTaKWp9IqK+KUyqpWEQxcHBtMEkP9VSoR89vV1z1QnJ5
YWR2xFBVg8MTlT03AqmYy6eMBkehfeXLOPm/mKKRIAaASKzmgUSvd6kzWaAMIybQNqpcPf6V/s6n
90VkvlZArv5h/xCNIOehHIx66+XtKZJKr+JSp0JloKWm3PeFtuJt5nShf10nuHFGp2QmbHhLL02g
UFKApGRJSArVPAXvexMWtaT+jMpD85gwdLDvWrP6Cp3hCGBQ1TYpNHPHFhLBPOh2kZWuDRguBTIM
96HgTqiGr9Uuf1GXJ0ostVRgirT6kSrhe6Nog61kNeG2AWC1cVK5O5ZZ+uPte31udnaMRr/oCTSC
0a2MfgsuYb9ecFy6DoaoEPMxqS3+DanOninLCdHdBHDLyryeFJZWdTbCJjJ0tfkoj0r9KHWh8wT6
DbhlSHNsyKR0H6VxeV86ZQHxTF5upVaPvt5e+pIvYCSJ+jFznYznzHYcYrQOnnvOgAJGJIal1JNe
87pfOWpLTpp5UVTfmNqW6UBcftfSBuPVObi1ZFB22dQ8kFvXDSgjayWsWjM0+5K+nWVNF2HIG2n6
yTlUleVpSAemSxz98+2tWzqsDKQRdBDs0+ieRTh96E+4OCqfmSS9V/sRIm3pqIf5M6jEaZP0kG7K
4bfbNpfaDbyRQs4ZMUnmI2ZGZWeM1GokRIiHbJeD4a3p5DoDpF3xJyt51HKifu5J9NAl8n3RqP/g
lXDqyJnzdlDDnn3IMB7K0GxVOhuVCh0RJHX2CC7i9iKXNpYnFrSfRkdVtWeuz45CK0dNC2gTlJ1H
TZKmd1rpe1tPa0gz4sTaR3ofv9RpsDYWsmiZh5FQgnE/e17G0xJA4+w5iVR9J3gpKmoak/oxhFXb
MV3FWoldFi4fc0I8wLQDdLKZ2cfUG7rydOJkF0zddqp+AbJrgk+3N1Ns1izFp6lIwKfjeSC5F7/h
zPE0cpfUnt6prp7E1q5FysmD+0nq20dtMO4qo4m3gpUCNHb85bblhbvIlBDzm5aDAsVV702LPSWy
hkB2E0TEiJicB2g7vG3gTK+mlr49SKfkq4F9o1witvRymXrvMJVJD9lta/MDs6kvAma8kdLoNNpr
3aOFU3JhS/z72ZZKdZSY6hATQnffkuSbUiEQs1PDV7pwKTNXt3fxOsQRIseCyt+g9nlFj6CoXhIF
VWSdjBDkh//gO19CwPkwae6GyL1ta6FHTI2eFogYwSKzn++iU4wmSHj4CAE8BRUzNdOp9aHgQrDW
uC8g5TSbX4rAk0uPCiBbZfh4+wdcX4hL+7OddZhoBk8Ia4jkvJbgvavwoU2VlR1dNKLTFKOIQP18
3jbtnD4rp5hFKuGHsgWqmm5i6/n2QkxxdS+vnWi3gVajHwDpyhxTkE9UEyP86InUtTxUXQrB7+Br
xkvQhtFndhkocJ5+yIxOe83hpDzVaREGGylRPChai+6hmyLnuYgG5a6PKJ4BzozCz63U2keIkdtH
PQx8Fwmp9J7LlR4Nv4qPhUaLRR4pqQGeVxukcNsaRoZsHB4GSvl3PoEX5FlFfz92TfI9ApX4rgT4
dYgiW/kcT4P0uQFH865pBsjX2goKM89MAqj0Jpg7I7D2zC1Yuz5ulezIXYNOOZ+KpwjgJzgNXXsd
IuelyZs/YS+pGymQE/CDU9hMBwL14L4aRx+2XHt6rEa7vYc6NqSQ35Xmn4E+xu9EhUP59ldYujtk
HjZdeRQfrjxQnvM7BsiITrLcQ+BzN5W/ixShWe/BB9F425aILK4++Jmt2dEdykZP/ApbYwdNIL1r
U115Fq/9qWYyCw9EV9Q7rlV7bV0qAt8xTwoE38+wNTLmYpTSxynR+iejAyV3e0WqerUknRFqgdig
p0WLafYOe23rd1NSZZSGy/K5L8Z7xQZGvIf2dGLKz4aFTMm+2nIR7/sprp+shllDGEgCSIpBIcgh
tNq1XTsvOcfW3ttmUh7GCrEA+m/WVoN04rtBF+NZjAZsc2jb3+xNdJO0hmagmMY1r/otPAk6kMTo
ZMnldqJyX8MUywz+7W26/vDCCjEZT8+Cg86qIFcj5ApOUveoOMG2n9aO8bXDwoJjoW1EeesakhX4
/jggPx2fNIjfDAvQOtjTfvjz9nWIBj7gSUK7q90irYWkZpjSk5ol7y0gvSATblu4fjeZ5nV4X6j3
o00+P0+hLgeho0EqpKh19L6T7eCjLHXBQ2yY1Tvd6/p7TZKtzRBAi3jb8vU3EpbBKJgmkjTopVy+
2HDK17EcVfUJIpKt2dx3jv8PFihBsSziRkzNAmPNV3RkBPP6NFZPEhy42uoSrl8UQzUJimVk1hF/
nQdyCpw0sW/7EOFha+9nvbH1KsbMtnKSWs6dP7Xhx96iN2o6mQ51NUPKW6fpShXc/hhCJzcY0vfc
c6ptI3vVlur0pyFkvgwqdcD7WWC2B4mKzXPcqfYO1lP7UDqJBMZ9THYkalCqaOqL3zfGk+0Z0l0E
J66/Yd59eh1gyEKtJVf9uxpwQbFre4hlZGQNHnu17F9TuFA3vQkF7CarJTjI60oed1lVWGuNiYUT
RkOJEX88JeWDORgrShvmk7NKOQFZTR/kSAe+13bdMwNvyr4zE23ctHWKmp8x5PId0E3zIYK/81Dn
vkpQMxrwVzvNoYoUjVR8rPZMFPoffdMKD7AaMul2+1hee3RiBADtJBoyekTztDiLxtLvYPs8GVo3
7hqt1J5UPRyP3IzsHRoppbZicOEe0MoEDkRAooNxmSUDMVGA70/0n4pAe1bG5sMkZSuv1EIXjHxG
JG8KKeLC9P5kNl4JGfQpKBhPTWR9+AnfqnHsIwQvRXD5aMCedgfOhRFbHS0OA82aHfXIcu2XqFfv
F0UNnfEgDgIT13N/Uyb9WBWK1Z0CuPoPleaVr1rSwITs5EX8QYsD9eNUmD/H0csPXQqoPyjQTWUa
JJU2ueOtKbQu7QwvKRVxiyoQH2G2+3JjSfSOpf4U6XG7Y34t2Wd2R80FEkKb8IhLoTrgP+3AaV+A
7tBqbmokCTwe1rcfBFomkHlpvIx4+9nTHqHXODKINJzG7EnggKTux+2jff1mCRzr/xuwxLc5y5HM
kZ+uxtlwsuVvaeiawTHLP9w2cZ3ZCsS1kKd2xBeeu9zAg9NWYZbiVCEDoDPImEJ7kLZy9qs0Hf+n
WUPjWhXOtB1gBp9ghRrfnkkI7ghuL1gqASac7aKGulIQNhp0LD0wG8f3T4og25voqNxe6sLRAbqL
/omI/UQRbfaA0aNv8kkLm5OjflKmvRE81sOrijZWcLTjeleax7B5QCRjxe61v7g0O1ugNJptWhuY
jTRjuk8D03gYU5jebq/u2g2aCmRyRMTAFCHqEP9+dlZSvxqmiuHo0xhL5TYupG4bdln6KqVxf4g9
Jjxv21tYFQEbXw24Ocw2f+PeM3thVfR1bYqXdHxJ9c+68f32379OO0RA+N/fn8UCTadEWapLyqlP
Qtntq6Z+r9ADgxRE7rRy0wdqCAWgXK6EV9dXTlQjwdHb9ChwezOzdpJJuVZm0ymWYYnIkvg+U6Ec
N43q9fb6Fg1BNEipQAdWOsdJxmoiOVE8Tie7KhhDUh87n8nfaFyVzV7YSNIIMjcwU8S+8/exNQgn
vKpmReGwt6fXmvKRGmbvdUaiYNC6varr2IEuLywBdHjJGAgXL09h4AV1L8aMXBNsvK/9Mbznofli
tvchU2Iwmbz5al2YM9RLcwOUv2A9vdyVjPveHpk++3F7Pden/NLA7DhEplI2qhIUMPJGx7o5MAT/
5ntLzEL0AmSbBtLVOWAAjeGuNA9BF/cyNBwBs/1av/EL6+DpaIi8eT0X1mYuUEfEpoavInRDE2YZ
O3oKjNUo/vpkA7gSyY+GeC2EiuJAnnmGNgPcWEIh6MqWDDb2oSrQzVvjQ1s0InIgnB7A5jm9kQxR
HcK8XeiStT5TnXxScumJymi5smELB1oAFgQsG+Hkq+pyFo41WFglBJl3HKJHP7lHJABtKsovu2qt
lL1mbAaSCMpOa61a5qXXv1K/k2HCV8HVx74MO89vD/Go26dheRP/W9zs+hRMDiPUxuJi2BY8iOTo
RsJLs1KgX7hDbCHvrsbrS1I3Ow8pPCo+vj50E7OKX9GrqR4sVIReb69lyQpMdQ69eBmd4TmEftI8
oRIWRm6qys9q+rVJ1E+3LVw7UrBaAH4E8xk0hvOnATGEckg7dqtqPjbZIyyhzCCrGxMZK/C8/3Du
zo2JT3d2ieBfs3q4WUPXk16QV/OjAQ3IbJMW0Q7VSIZzV+pUS0eBgBqYAc2i61fCyjMDlpokcCdI
ATR6QihQbCZtDQa0tIfEKcRfJrgGmkSXy+pHn+y7CwI3so+O86DIHzSlP0oqNBbRr9ufa+Eykbwy
i0axb4H0Mo+GPvC00XczhHkCrz9AMfQgD/WrUmR3kB/ep3G1RlB8vYsCXC2U7gViQ5k/6uoQ2pKp
S61bQGki+Ujj2nb30VfTla91Hexhh14GyBBFVq/mH/SUSrhqVZ2bo0X0RGe225EyIU055NaxUrt+
xd4CWFEYJBGkpQjgbU4HaUxyJ1cDQ/ghRS2P4aIArFPzM0QyqDhV/rCXmmkLNcbtT3h9pwkhQMjD
Cwb49Kr+n7QMuOqIu7mZNd1VeXZCtWF/28RCUiBsMDPFE8zI1ByoaKujFY7hAL1A1m18xt6hPFKK
uxzahAS1rBZKhxABnQFxSj2VVhzw3+rpZcFbsMrzP5JsulPz8QPH1psSsffGZdjg/RAGu7iyd4qZ
HRBtfTBhJdw4zAiXmrYfM4hb/KptNmYqoXgKoLIofhch0l6mvCvLbuX6LB1l+EbJDkUx6GpgTUJq
Mp+MsgHVrEnb1IiMxyCwaX141Rt14SmOswl4A0Y3iRyvyn6RrSU1vbTajbRdHsSbFuUtZdet8WQu
nSaqKmC1RFVFm3eTArtNYENSazc1h3tAMh8UKVl56kR4O/+clKF4IGQc9JUiMgxSCqUztXU9Az70
4PeQBJCzfs9161jKz0riwqy08lAsrerc5Cyig07ZQWhGaV2tUMBKKB9Trf2Ha3hm4m+b7uwtKrxW
98yIVfnZ71T7Waj/8vdBanLSgGkRKlw+Cg0HsNbluHM72PuiJN5la0Sw128BADDRhAE7BOn0/NlR
6srSg1JrSUvCu1SXN03VEtF179LEew206HusaLsVx3JdasYmaFeTMWFITOeVldDXzQCRNWzGR2f4
kgRPwPzQ5NGBJvn7sPkal9WdXh1vm126tgwU6SBgyfd4HmZ7KYjTtInjoFaf0G5B4mbYFOMKinPx
OTi3MgscbVtrlVGROef2mHxPJF2/Tz3f+FiWiGbmkwL4Gt7GTTgFX0OnDk4q0oIrv2HpCRRuSVNE
c5gBj8uFWkYcKpIzti4MkBDt7VM7PprqvVatgIWWjo6tmTKM0IIXdg5Q0mCZ+N+jI9vpQ9snx1p1
TmZMj7gYn3xDPQXtmj+8DpJEb4L+JBAlZmauSpxT7lUJRCxubMnbvnuOqvsW8V+59aBFXSufLxwY
QcZOFYJAAi8728e6gJKx8+rSdXJ93xfdUVaHd1mhv91NUasFMU95gOLKPIAo7ar1inYs3Q6CB+Qr
o+Hu9sFfOpMECtAtOIJ/4ArjUQe+0DoqSleJPiTAmOlOoNL5hEI5WrXvldbeGQqV2nTlnquiBDDz
+SS7FHJ4wWQRRVweRC+2Ry1xqtoNOyrearYxAcqVXrQPhs+V9zj5R8X70pnfPBQyZbSO4QNSohe7
e51QS1RIuBLBK6b/GZIBPdNqU5Tv9W4Fk7L0kc9+45wbIki0tDBBSbpt8plSg1ZGm1p+vf0B1mzM
fIJFUzqotKZmRvVZzb+lWoN04cpLsXAZ2WtG9Yl8deZKxL+fvUQS86ddW0a1C+9b/4RipHRCe0/b
oMuebyDOYuiwk15HqPP+5XSdW559ZbVg0N2E1M21Unhp9Du9eILWaB8k6kYovzeHuHCn4MvtLV3w
cYLLgwYDUHmDutrlcvvOUHh21cKF9XIblt9qzdwM0qELf922s7StpBOKJRBSzE3MPp0EwqeqPRwO
RPobQ/lgo7ENOU/1Kcjvw7VvuOTdzo3NFqWPIaJ3LcaU4tlJv47lnV//quEL0I2VaEz8pdnNxHmS
/uEQABzOgVhwWskWZFcM5oWfS3jR0YO8vW/KQrynQY1DsAe4wCbCuPxAtgI9cVqb5GFIGkDvU72U
Xv1ZC8qnobO2Vtht6rZ6540S1HnhI5JVv0byJ/SQNrR876LY2aJd8BCm1a9CN10gQCsIqqUdgLVb
vCIkpWRul79PbyxzGNCjdS34BgUwuYlXtmDha8LcwSgH4CBmSudBNeLDaDBXUseEJUx5o1G+2G16
VyKcZEHEtRvrYXd7zxfuhKAKocIImE+IFFwuqVZBVjhd2LtexQRR3U4/eru0tmEV3w91/+ftxpiR
A20Nn5rADF0a07SisVPk/FyIZE9WkD63EQi0Kfkw5GuJ6NK6iBUt2AwYAuAsXZqKasmuzSnt3EiP
vqCNvmui5KM92HDaav/gzJBFoKvLjD8x4lzcwmFmFEKivmcYC/Y7ue3fD3L5XtH8uxJo0j0v56FT
4icjQhwySVfO5MI7wcycYKUn2mAkQ5yoMx8OCEKu0n7s3Rru3zz4LusnL1rBMCxtJu8DaB/I38gu
Zw6tmBg+cYDFEAVH95CkQUYRf+/j7qNDHe32EVkqIOCgOSWCHOuamwFSWhmAVym7k1WmX3onFbLt
ln/04fXbIC6e7cnKxodmis1dz7TILs2q8rkaHGXlZixcdiGORYseAA1dwNnGZvCHgH4FVq6MxN9O
s0mr/cpaFx6KCxMzfxdAmWaBfJ7czq+3zfhZTrWDBZZFKI4GBwZXt/n4ASr4g+C/K7V9GNRbpK43
snH0u+GYJW4umys/auFbA6THw6OkYIMSnS3bsrNcR2uNi6Pm71Irv2vMLyXc3vWQfLq9/IXV06oG
lwHrALgPS3yAs5MLAMCMhkTC9fiQ5DYMSVVbLXxv548I0uziYaUVufC40DhmagmiQMegtH1proFN
j/kESAH8QZFg8tGsuzhAYFidIHYGmCKBdB1T/9GfIDqd4jJYuUTXFxW4Io8HAwSApsB+XNqXdKPp
0y7vXEiu3w0doy2cdHQQ7FXqsuuTC/gAeima8gCzlHmHoIPksmodrXEjiMpG47kwPib1H6P/ko53
MrTCflNCfRxvC+gy27HajV61T95ehaBHSm2ANgXX56qmSnifSYJO4iSV/ca2y61prEyYL2wow94M
KZh/P+k8r4PCpR7atrFOagH1alvts1z9YCTZm/0AaSovMXPJJMZXDV+5bx29SErrlBrGVkkZ5hya
Fad3fRMgQgKnS+bIkAcot8ujAUk+Wjle4JwA1b8fdSnelKHTbUzJ/Bna7V3lSPdA+VaMLpySC6Oz
60cpWM7rKnZOQwkkWpKR3D7evuDXroQhQQqxqujyAHmaPfd2KMleBtHiKciyapP5xi7NM7duNEH8
uxKcLtqCVfGvppNw2pdbqJghUvV1L50M50fdfjW0l079KoUrhfuFPRMsSf9nZT7nrzIT09cpViZU
WEzIseXi/vaeLVlgWIRWDsUuomBx6M+cYp00Ra11hXdKghxFcvm9nysfb5sQHvwyjgeGCNzLBlpP
a8+cfXjomks1CxznVMb0G9DS3KamsjeQT7FUH17kOl0pyy99GwssjcORQllp7nlhgYCcVGFNiqRv
6x7lc1hDtcwtg5XPs7iy/wz9rWmcbd6UDknbDRiSwg9q/xzk9Y7xLEiOnZPkrYEKF4zRvwYahF+g
QTV/KFsPElMJUuyThth0eVcC0AuCLxHiH0b+9oskQPa4IQRJAXXND0VpS370d95GQ9Ej/Zlm+QMc
Sw6Mt7ePxkLVR2ChaUk5fxn85qGsajVaYhe9eRpgN4KBN3qMg+yhNc1dEA8/hr6X71n4q4rcTW9m
+3+wLoqPJOmCW2nOKWr0cI7ZHnNFlZrt4+FoIOQnu/L4kJcFKtvFpmvvvDXEyMJ3ZHTwP6PCOZ8d
GlLeQYJC1zoN7biV43bb8CoHBarXis7/X7l8C/cboDnZLWRVcC5dJXhm5QUKJHsc0ZMpfSvDNYTF
0nIAB4gZHzg76c5cLifLBjunuyaByjM3hfdq+P3GMIaDkmSHOC4Ptz+Z+GszX8KB/M+auPpnmxdH
ng2hsi2dfFVpN4mP8I4fP1bO28cmqKSosObQ6lZhQZk9JWkGJUkCxPtUVNN9W9TvQnrqcbIWkS98
HUAwor9Nf/YaWyFPJTJIuW2fQDbeV3mxT9NgJWq5DkPhnQAVwEyDaGfMb9ikwDXcBY13cnRp6+iv
hfmcmwfNcb3km1c/1dNaR2vhQKBTia9HMZre7zwT5tlFoblRfHeo0HpoG3tTBsMdsoqSVoiGxrRy
wheOhECniJkN8d85yrYOx8IeURFwwSyPW3MsdqHX7Uelq1eelYW5YyrsHAuITsGPXEX06oSOg1WD
fsgH/1BbxTsm0+9aREhSW32XZBYqLamxo1qPQADRcKAg7QKAfhUIK8Kz2SU4/x3zZyfy/VabOs93
odCvT1DyGyiBaOqz48DxXqBnsCeKLR71gcfCbowviW82jxNg5E1RjeovGRH727dy6YydbczfHPvs
VpZiOM5CYd0FEnOQIbNtko9AvH0fXQKwT+gt9dPK07tQuxPtDpI2OJNB3s0bH3mpV5llpoHr2I0E
cuIbPaaNpZQvA43ijV509dHq82Kr2KV/aGOn2Kh5yIRx23abskqHnVwX5S7023BHyKLvoihMHslU
qoOjv70QLH4rUzFokULNOI+3GwTQxgKctJvb/bOR9B+YCDz5RrxznGIlLl28DWemhMc5+xRK55ux
1ESBW1oavvF7QIYPl/vt770QYDF/w9S/4LUR1IuXRky0gOTUVrxTbz7Wycg0preNo+dEX2vIL/kS
+q/ApSiKwIcxW03mIWKk2p53Mrz3knPfK9EOgWXmtE+evsbpuGiLBVEMJYkAP3y5qFAb5KyrdIlF
Be+dgNpv8Vw0I4MSiAevTeks7qBAJIqyB5jv2Q4WZSI73FTpBM5pX0TpvtC9z0Eu/er98vgPH4un
3wYZDW5rHuGHXYn8oS57pxRiO81/p9bjXvXfJfRdbhtaOnqCBh4AFQXrq1Cj0Jted7reO01ScF+k
0Xt/NO7q0V+payxU7KAgPLMz+1B9S23Sc1rvZA3OxyAOv/chpfFWdfZaOr2XQnWbM3qV19qhkeVj
o6Vfbq9z6aCwnxbDnewq1aTLg+IbUpIxoMCLGkNgUvQbqYDvVHpNEK3MXm7bsq9hCCz2zNhssbk5
NMj9md7JzxhOS1CKxMNbv1BnbB80rwuPZdGYW60M5a2kKUjuIOeI/lqVRuhA1uNG7RpEWCgQ7a1R
zX+FgfVZQg7E9kwc9VS/80xU4J0xUd8ZSpPsKrKMQ5NICKPL9DZz6t1biedjY0yNs0t5VpgxyfwP
Zhx790VdOY8pelFbB4WVDV0/Z5vFtXdXyV7LW6h7TwGMvltvVJxHx0+/I0NXPU5t0+ymZoqO/YBK
HMp0/X2Z6fkT0i713stQErRT03tfxcmfoQ0Pbdi2CNX3abWVI7N7kpq62FbxaG1o5Xtw4tfNvdqS
GlPC1EfUsZLHaHI6OBZGbZt7MCT7ZuSjoOmnd3EXfhmlJtgxysoPNqcfvKDVJg1R6vDgtDpMk+5s
uroPjvqUFspWG/o/CL70u9uf9eqq0HSiMgfGEPd5XYDRPDatbTBqS27ffQMJlrYrJ0e4xosgQZhg
+kx0CsQDNvMwTcQon+Z40kkOg3YzoS8p2dWKDeXKjf01ImZ/4CTFlYmrcvbaTF6tUkCIiEQG5o4Y
cM8OpMvegw1Jz2Hy++A7e5ds7KYptnkajYdMVqsjY6jR1lCK8KdcNMpOC1HPMKY4HjdS6awxt1/d
1tlPnKdbXaZmVZ34bueUP+k9N/uyHZ8tSXk/ldUWqe+VB3h53//bktm+m/LgTUoc+q4VBnvdDrZh
//P24VlckUFqTtZsXPPPqAUCX0UgSSfT/Dw68rZJHw3F303FB3BKt00tLgYyEdGwF4NJs8X4vR6m
yMn4rheNr0mqvzC5d7htYvEq/GdiXqaGAVIzWpN0wQjeOdknydwm4b9s2JmJmcOGmbeK+lzmCNhg
vutfLWreFojR8EuoW299BMVxI3yA0oa45SrdshoTgpem9lE0AiiSPajjn8b7c3vLFg/AmQ3x1c5u
XUF7xNDyFu6LQdqlY7dR+h95VWzq7hFh4H9ZkOgykvDgSOaZsGoloW0xAuAyGbzz1W99qh5K2fsH
KwqJFZkjSBzV1i6XNEF6qwuXdapStK5k/UcdDt/lIbi/vXNLh41TzMSJmAsiILo00xEdq8VAsaIr
OtTtpPZOGVDtKYy1XVtyjPDCQtyECwYYOXOMRY8GX9hyR7vReUIN5A71+Ac4W3dyr2//YU2M6fCg
CHajeYKPlwAa5Jk4euWrGfzyrLtgWAm5FreN2rroj6o6QzuX21aWij4ADpJOdREF9yOzikcTIcBj
VpdrqYVwx7NnSwVKyivB60jKNjsIic0YaZPTrlfa8SV2UmPT5v6XKQtf8BO/q4m4fLCRj769h4tW
QcfTQQIFcpXZo2EnT0bcKCeo9va+fIyyYWOUnyJvX06PE5jm2+YWLjDDkTBOUxKniT7PXQ3b86Uu
d+STl//xM2tThd6mh1FQsx5LcJe3jYkzfbWjgDtEP4kB8PmZ9+SRCdYoU05x1nuPlkYWMIZdcqgU
YGQ6+rJjZgn9RjPc6BEq37etLxwdiqsin2Jfr0vJIKirPvYj5dQpzVZWv1TVBy+QVpZ4XUYmHyAa
59Ulw6bKNTugflQETlgryslWn4NJ3bT9g5rLG787RNbO95DQvXPiH7dX9vfUzzYWlCcdZSIf5mE0
sfQzN9x4xP5JUhonPY/LPQPWzIxoUrD/H9LOqzdupPn6n4gAc7glJyqOJGvX8g3hIDPnzE///mjg
3R1x+B9C+wAL33jhmm5WV1dXnTonKGrxkIiVsoG36TUak7K1jXKs9m1dp8441tW7WZr9Rg8y6cHK
/dK2cqOxI1Gv93Lpl2+tUtUvKQrotlIM0X1X1B7ywoL8LBcoIEoe+Zw4JDhq0QdP5aC/9UORHHqj
lx1RbNodWXviGOCG4k0WQ2Cpl6K/E8ao31bFoASoZsEQ3/PqeHRHAS30EmKLQsrX+j4LjkfvZVL4
AO8De9fsmqoLf2S8vzUfYy3Z8HqQlHekqfviMc9hOi/egKld/yKXBTqoBc4tzr5ILAtCVmVoIbqx
hQCR6RghjSY32NZWZrvJrTzsFN5ssvSjT7aN/vnLBfjGNB1FLnxJKdsXhpfLQmw+FpNkYaHfukH1
pTODlRO15OwqxF1A0wE1A8WZObtfDsjPCXS6I5QBrX7rFhVEUwQsIbN1/7sc3aSqZgNpuL67Cyf5
g9lZZA7GQAiasTAfEy/7qQzRj7YPtn3yHxIo3kQEXBYIOfI8XBkBzel8kI1HMDt2Lj+3wZfYXIMz
L1zPdDuBm4B7W6BwFDllht/Tg1FbZZsOKFGOspMn36tge33T1EVLTAcBPuUivmCT0zKlSUPRMx7p
49a7PoT0KR/H9lVJLLASelB+NdRA2LkSZFw1ors7jUHOQ4j0736A3NGzWQDQHEFQbrogLY6w++ZO
o6Cimmt+dIMqYnqjB5RcO0GVnRGk/pumZ72jFznyiDUHrukrfRcWphbypu9SD7RtWD7X7ai/hwjQ
3vZabKIpq0W7CvXgE7meBi7PNe8iX28dVLCtfZgZ/YM0hsFxsNCa7KsmeKiROuY5J2V2XunCfViC
0L6+dwuXMkH1362b/v4svqpjKYyCwEcqulcGLdTqrtQVu6lu8vGpS3bXjS1+J3jScDogp5RvPhrL
or7TCbv6YxsyMZYckuw7C7Q76fm6nSnozS4NwAlU/LiLqZHN02k6GGUYVqr+OKIS7UvfrM/zVRAE
J307qqb8d0H41skBRwtt6MeCOT89evCENZq3hfSFQUJGdSGcR8Frnty2JVLnVGvdR6YjnbxtfxEM
j1ll2orP7VLm9cq3WbM3c4S6TcSmQkf4UYibB6VU96nXHDyZAhKs2lldr7UWpkg2/0bn65u9EkrX
8hShHNxHt85LZ+Rt/OT6xjuy2EjDDqW1C8oYkmDJyzaiUf5uhfSNCQzvMBoDrJGwUr5e95mlyGsQ
7YkeBEXc5qNvhmJYaX1PC0+zHjvhvW2Ac30+wweD96+JyW3PzpqP7pyRiJiorXtFeo7r58xcmfhZ
8vypYjrVEujZzL1GhZ5ct4rAfQz64lsoQDBhGsHh+k4tFaTgXQIkwcQ/ezWvzTL4XY2pbrmPLdSA
THwy6HpwGI/34eQLkaTObqoYXw3CvQuVYz5YR12ot43h/h3H6v76j1lcMHWaP29aELMzN+pSRWyV
LKay6EuwfoXx3xVavNdtLLnGhGxmBJYu2AWNi1CXhaemMkdDm+C4SHUWjdrbI8pb/8EQQCEe6VS8
eZ7NHKTucxONYRzESO4bSdlJUfygj/7KUYd1e+HwMXv5j6FZdmOoouR11Uh1vVWC2wJi+Z1sBvE+
7ty/ebuPO5GybCiUyj1SqMVuHBT3WDdtvh1dTd+lflVuodFC9EVqC7vJI8lmBvmnQuV5H0M1dpOO
RrOpXareguwmW3AwzE0lfbZH4ASNNMDw2Mp1602O+uouMVNt41cZZWvyiX1siME2HxDEK+u43BRy
UDlxITHYH1MKT622vY2DPjhatdVndmmqhW24mb4xhrF02mDQdmmepTe1p1g7NRjRci/6GCwhFHRC
H8PBBvZwH2VEbC+suoPoh4ZNE258NQeDixuZ3X1fBtohlKBIRZHcsLuqFp9Vg2rGSHlVryLmisXh
QXQ9hum08TXh/3qoWivdjsY47qtEfTP0+EcVqfwrRVodvDi8U8UEkXrf2Df9KKJTUCDs0fWxoxRd
ave5wsDl6LV3wRAKwFXjwYlN5iDNxhuexYLcI4f10ynz0N3oxshfUBHZQuzSbODry1611C83DaJA
m0bP4n3ZZKoDS0/vACmpH4RA0ffM3OvbxmS+CvB6vwlKzUIZMv9iRWYn2SOOv836MkFjvG6QZXIL
2hBVTvXGC7x7I8qDTRH0o90DHLFjZXwvBmN0ykYSkeqUC6ApZW2nEekTjcbmoU0zcav2cPoNk5S1
nKjtbdUFEri0puVHut8QVJBf3bCVbqzS6CwHUqb2e516krZJ0VXfaMydWnUEiycJ5o4p0d9J2/Y2
aP3kt9cI3+WuTO/HmPStttLguRkEJraarnPoZRqOGNT1lnihvqBr7Us3nfvSp6Z18gW040atdvmt
g3GLAHGz8RB2cTyLpskma0btLkqD5D7xxdFpm9xCUDWvN3Ka5K++bBSn0USCfHKl9Nhzamyx60Ue
PgFJmhTmtoEENF0PBIZ3YiACVSijNzWufxtlmTyYTaM41LPk32rhmTs18bw9ilndnRUq5qYp1XzX
q1m+iWuEqoDIV49xUYecIi/fpUXV3gTQLTHsPlbpVkcfb2OQGtxWGvyCFBFZaJ8Em1iM37vSbfZt
5wdPQohmGXwz3qusd9JE2d5Sz/bgYjwaWTTsk7wsbGgl/RspFKyDLNaaY4y+z7SqZO6zSuo3mdS1
2yIvVRrQSAaPaecfA6XK9+34u0WU3sdvK8qOGwVQ7UrZYSkvoYoIlR3ZDsMfswAvdq3R6VnmPmZ6
NnF7NIVdpT4s6eLvzK3vEGP/dT0IL8XGqQ0OoJwZjIuJqB7cR+kx6vVY9NZBKQCcZH11yEqXqCCv
wUyWri/krYDVAKdWSfM+RvymDOU0DGjyJ2qzlUvpqWL6cmUHF2z8oZkCsU0nEUHAjzYEURrzxBzD
U5BUdmdQCRm+XN+yhW8EP54GBApmD7r7s9wp90r0rgOGJnPNugmsv0AVhmPv1AY1mfrnf7DFoxLK
konxYt5p703BNPUhC09tbEC3ueNPpBB25OGbNF+5KBfXdWZrcpWzhC1IFT3viN0nBcgYrNrh17EV
6W7UeuzAOajZeaj+fX15C7nGxGJPyWFKNC4KzYI4eEo9hOHJT4O96N4NQXYTuG/XjSy4OPM+YD44
VhNlyez6l61ACUkgQ+bDYMEl+NfiT8nttq61Mhi+ZmjmemYbmGac43qK9Ms0v6aCarvlFy1baQcu
fKcP65n5H8NCUhqkIh4+fstoYefw8iTMYmjeUyV//w97R9kcSC0tqAsAhjYkeuozMnlCH2IA9J6E
/hfYEfznogrgGFHyNWnlBY9At1An0f5DMaLMPpbYwFwMj2546mQX2FT4EJriEcWtlZfDmpkpipz5
uqSyqNqq2EMGlfKClqp6V1krB2qpeMhiiOcA/CZeslmGm0GMXcNcGp6GXIq515j2lAOKabE2DvdN
prQO12AEYD1REydsEnGj9la4SbwoW8m1F30GLTciCfVMcy4a1nWRIIcd6+2rpyS6l5tnNzopwRHS
4xVLC/EXYOi/lmZRpEwEffTKOkQZkokJV1UjJ+Kev+6W00Uxe05jhB7AxKhkUdj7+PmGVmjcCj7I
UxKTdfWOL/wYG3c7Abkqr7Wb5Fe1Jru24DFTR4Dtm74nnZaPJuHaraUuFsCEuuoNTMsvfcd7UyvX
vtSiHbj1GV2bWFiN2f7JSswkjQq3q1iVm8p8r0mS1yY01mxM3nLm/UnYGukYc4PVfWmrLQQFQc6T
dqXoMf3S2UeiVD8FDo1qDUolH614hq96sasEJ00b6Zj8jupih8JFCdbmujcsGUJ1AtYk+ny0a2bL
CbW6yBpJC1CWfPSV30Lzu+4NRx3WilRrdmZFI7k0qLxCF0t8/5HGN1nws2w3Rr0GCl44QX86a9yI
XIkX+YXYlF6ijrDKdfKwcS3fzpK1RGxxJbD7TrNaJpWT2U01SnEp6tHgnwKQV7Yu5gczTF8VQzgI
+afpRBg2Qoz8H1uz60oeiiAquZ9OcYu2kTUpDuWD4G5kzR231x1hKeAypjfJZ5PPwuA1Of6ZYwtx
6NWa3/qoFpobi8Q5yMZ3sxJu5DTbaL7/W67EbU8N1XYNa9u64nukup+ve334DdPen/2GtKbEDP2k
f2qlVnfK1NxWQfrEi2ftrbDoJ2eLnbn9WI2h6WYiEcnU77jNRAcBC2FlSxeNUDGneEkagBLDx9WY
kRq4lVeyGsHqAMQFd1IPMuj6d1t0xzMj048427KG8Wep6xr/JBYnRfnu68pelhNHkl+u21mKe3SA
JspJRlcu6tg8OuXcG2CEzPXQTjSJEdJtkn29bmThbkLp518jsyiRiTGUAJDdTletVp3E4EYQ7oT8
EMXfm+JH3a50KNfWNHtT1VFReaGHuUz84sIDaUh7TVnJllaWNI/kiTCmJoLcLEmTNoPQH6DHOxRi
szXj5r5Sk+eyU3eUblbi+rRT8wvkbCfnhNJ5ASqk6iPMCt88pbFD92TJpzDt9n1V2GAdrn+4lZ38
Q+tz5oVWNzS6iG7YyRuEfSaMPpB/2YXMpVm5GNcMzdy9a9ye2IQhPfvl+k+6SXVmjfxo0cY0asfw
MvfvvFNeGqlXh7rAJaKqdtA/FcPfqfv5h8gkgPaPjek3nG2YBzF63ZsuTLhW5qTt+6h9qZqdON7G
3u/rn2Yhff1gaRZTFaPyOi3zSNe7bT3CiASaWJZaJ6RUVfnj7rq1pXB0vq7ZCQY/ocWSYAanXroL
3R9m+Bekmiit/bxu5k+T5cK/uYInqfjp8Tu7hQMzHIZx8oMeJRq7btvsvlSoLpe9kTsygOctSGgV
DB61xS63aqeFlOyb3DD/XgvZV1ns4DlqafrJRag9JWnSHgdRf+89UqEgY1LIsGpjT8/A2Eqtljum
EA7Tdkl2GBWdZ5sB1JIjFLx2DmnotrIAoJuAauxWrcadnrjaIWNMcoXEYHF3GXknb0clQdRnN0rR
NLCzjIisyYl16vzsNkNFpRBGJ4zU79d3eNFtoBCg4TsJZ8xrQV7hFZrRWsFpTOg7AwGo79qaPgY6
EfltW3qBbTIJvRK1lm5MKneGrNDYuCxyRVmthiKdjZPpjzBuDEJnq6mxEkIWjTCOTmbNLB6a8R+P
HsxgaTlEfGe1+BFCbZG2P65v3WL8ODMwOwMAzTM9LGEbDjzjMI0TRpb+gmrL9rqZRWeYZLeYxgHj
Mk/dR601MmZJeC2Ov2RtcHqkrkr973QUVwwtrgdOCWA0MCHidh83zKoULyclCE/AKtDbpXodSY7W
dZvPr4f2DjBD2tlgTWa3cd70nRslXXCqYHWizpQwJTFqm6aS7euGpKUFKUwWiSiAg4aaS40oYZ7L
Xo9vl3679930i1ABw2uFMKGNTOMigxIhQk449fddPKJQOdhFYtxHbr9n0G1vrA2kLeUIFPIAO0Ic
iGz49HvPLgPL1/UocE3vNIrKo9J0w8Z3eYFVSneT1+rGavKT5zZvTdsdru/E0iH/I2fAw0+Gd2pm
uBNE9JUkxtM4Kruk6zdKJu962TjIcv1Sdmt6BmvmZo40yklv5inmfLAcedfvIl3Y6IrsaMnwSD/z
PzgUFCSwIk2UXYyJftzWqM0ZPR0Dn8dg+FYoEX36iPKvYGvNp1lC2CDYsXkRggDj4T7z3TrSEqj/
qQoMxW1UffWtv65/qCWPpepP5j2Np/BW/7gUuIwTz9SC6JQW3N5qf6tKz7m51r5eiowT5TvseGBW
KAl8tML3Ibk3o+ikuT9S72s/7K+vYikpPf/3Z9/fa6IwoUAeQQJy18GUUITvMTwDXnPLCzoX1kaf
p39uniOcm5vFYdhWBsmtp+WolR1Wbz5akyOd5Wjl46xt2+zj60bjl0HFssz8dzmmYIffru/bpSz6
dFX9+2HmI8apOLXUsjiCw9Q61O1tZN0K7lFwX7PgVyj2Tps+1+VPxTo20k6RhJt27ctd+t/EjD7N
t1AmQjl3tsRsCHmYG2N8yvO3dngulRtZ+/TbnzsfirGpNcRFM0e1h17QWYUgxKcgrsjRUua+kMVK
117+lz6IpDgTB+gjAWe/eMfqXqGPkebHVOWfEndLM/YpDp56YPpJdaPWp+tfbmHfQGURFaD0YwBh
/uEMQxiDXA3zk9HclL5lN41vB8PKW2LRCCh96MJ4nRPrPh7bzAgCAcXH7GQgw32Igrh9U4OweVW7
wvp0SKVERIUVGma6QkwBfzQVSfDSoJqQnzIPJmT9OAynjIb6Gp3PwopUUgCuJhFlqQv2WRDShlH0
KIe3Au31gkK7JpXlxhql+vjpD8SNC9ccWdRkapZRa2KYaEo4ZieZwlbEEC7Ukk4HdPe6mWlfPoYi
xO3OzMyuItcIYAhQMBPlfxVlT4fQsmXt0RVvBeGkCLXTDSsvpMughEUYSNHVm6bC1dnCYDERs2RU
01NQ/vKUcVOb79eXdBldeRhIlLWoT+MPc4gm46G9Idet8ChbL2rIaKv+ozYKe+y21+0sLOSDnZl3
g+exkqbCjqp3dha/FfmKgcushIVAhUDMgS2SdPqjT6ceqjQdmtIUSAo+jOnkKC9WleRQ+LSVcq3i
vgAYxx6NJNjoplfOPNDVWaWKhTxpJUsMKpcAh5KdxPx8nb/2xlcjhvwu/eLma9SKi/tIuXo6v4TZ
P3fMWZI5yk1iFVbE2F0E/a08wYQ+f5a4IGgt0X+E+GPe5iEIRWEcMDUWJyJyAJZ/ZHyoOkrpsEba
sxAfOKwA7lkMPcL50wedwMxXo5Aqg9e+1XW2jRTrlh1fCaxLW3ZuZuYZddKp9dhiphDktzZQX4Zm
7assOZ9M6siUHaMSLOaj81WNEmaZovmIckzjP/KmDK1NmN1kfnCUlJfrR2lx2/41Zsx6qjC+5Vaa
GdSKx2jre9rfDLDbbae+f94MvEm84GgmMG8yO7FyX6di1lNcV+tnyyj3IE0dYHgrIXVp5xjVg0uJ
HJ9O2WznAjFo2yrj4xgy8KKSqVs3ea7F/hhawtYXwrXEYWnzJl0TrgqO7wVgVmvGWG3kAp8zk9DW
G/8gC/m9qa2N3C3FVYoHU3tpCt5/Kl/n55TSljGYPR5RCpuwc+1GfWo6fwPQamUHly0R9AwGVy6J
qkc1Rr3XQNPH60ghRcsuKOtnVbU3+7+ue8QlSQSuAP2QYcJrzPN+HmMzNxtq8GneaSC2pjyvlXKn
MwJnBztIKKtNQA0r+w9ZBEYZXgEjq5P0TV/0bCelXGCGMmNc2rLuA9Rs0+LWN9cIt5bc4tzIzNlb
cdDDuMbIWHxpjRKKg6MxrKUPi0aQQUGaVyLazaudsHnKmQVRwqlRgsemH45N2p1aeApWPtP0wJul
KWiGwgAHNRk34lz2UhjkwgRkj51cqCAKRZW+cHeKEJ1GrXeGYXppqE7WNvCaM/fidhs9DrfXf8TS
uT7/DbOg66taYJXK1DXrbsPsTVDTnTHqG1gKbKRGrtta2lduQjhzQFJeFoIg5UTlJBxRtZKSp67X
7wV4AysaM9fNLN0j3LrERMbRYHecfsaZIxYj94ZEqQ7MwFDtImgkf8ulBof6dTMLSaYGaH+iF9On
F/y0s2dmYB3oQStyl5QqATeT9ml+tNDM8cDb+1D2adlLo60NiC0FkXOjs88l1HJSywj1nMwJyJ36
FM3eCt91fPG/fCxeoNMClQnENQv4VeKmXuZXlHPM7N4XeCVaWeAEVvP5zJmM9h87c5ZPcBljo7R0
VOFb2MAWvPHXWKEWw6GlTTgV6Kf4WBdfSuhduRr9Uy/qt/mYv7iJ+Zg2gi223gng5RcGWKiw6qcI
VWYhLFaO2JLbUzOmzj71T6T5a14028EVI3f6Zv4Dz+0T7GV711TW+CQX7RgQ3VFl5QU8DydA+noq
xx1EZPng1P3vvn438jVtvwUjeDWDYgx6Ao6d5wFZ6LUqorJ00mTIojThOFZo4EX98frhWvBzzOgw
zXExw6U3+2QeeOxEkdmzoDeY7OhBvemOJzx5za/rhhbXA1QKVA74+Is5lTb3uyCrATFNbOteq+xr
SXPkSl/pSy+aAVeHhDPE/xcTJLLfh7U8kD7l8A0bQ834z89W/rQcNQkaS/nHygzHlHZd4QVRQE1f
q7gaLVvQgfmna5fw0psKWQHG7Jjgpzo1H8IVSuD3PS+5U9j8bQnxrmhdJ1bzDezqdssojhS9SHKB
4PbT9Y+1cFl9sDtdqGch10PzU9NqH5wWXXU/8xlXeHWzYzoy/eCvxfeFa4RiOLnaBMG4LDIPbT8K
RQv9MBWLb3GSOlXQvX5+Pcwq0vbmT6A4My9vapQQdXUUHqX6awmntlg9DtYP2iUbIf50LxMHh5GF
S5aX3IVUUmGUmdmGhXcKPdJAE9Icdzs2waEYR+f6ohZcfYpyukUXAHSsOluU6qm87zPVPyVDtY1G
6dBQv7QKbXvdzB/ewFn29MHO7CpM9brJM0/xT2C07l1BcyA23PVitQ+KZ4D1e0WKHdVtnJauO9WZ
Q2XmTp+tdbcWsoAPv2J2TdYhfDTMjnB9wbSt1pmTRNQc+9to/NtyO3gNwHmOz9eXPq3sysq12cMy
rKRklEIyD0Ov7KB58JBl6pv6vinlvZZ1J71eeckuHAWDNEAE3K9NgNnZIrs0LOo0N32CvrKJ8mpT
rT1ZVizMl4QuktIqtUW2EdzTRbT1+v36ni16JYVhxiMZGaRG9zF05J0F75YCDZI7bD3l1ohf1FUp
gGnfL74LHJeE90l1ZY5VbNXScylOk9+GrS02jT2Ip9B6CuK7VGxvEqNxmEN3QnflubcQFafHP1+I
Uj6lplnUL4RSgCYmwaxueAfoYP/Ke/U1aNXa7oZaPYaCt/ZCWjJJfq2S+DIBfVF76lADyo2e7MnS
Uu/By8vkpvQEbcv8X+GE7WjtrC7Kfn/+ExIrLVGidHPJX1RWqlxBq4FRmJLy8gcFvx+utxInl/wE
nQOIaSZgM3989JNKgkKD6TgPUPOP2hLQentlvmTl6bDk7XwqGPDA2vOanJ0nIwNnkIUpGaH4FpY3
frGG/11axcRDOXE8TJMkMwM1ONwmhcj8sdABcw45XVjGCO6azl0bYlpI1Eg4/7E0L3Jlo6/UXgbT
3tTTH6unNqkdyPfsWFvp7SztGQAZJFYByYB5mi9pEF29HTjAppdFiN0O5i34oHQlw1gKrWdW5nEo
0WKrSaYnqmHGb7LSPmSNdkCg68WLzAO3uGNFv6579dIGAsGkAABDJHJNM4fTxyyiI0N9Wm5GWxIf
Eolbw6hsU9p+3tBUdlIneNEluVQrxF3YZxhytfzGzTzX9lVhz9jHxsvGtfLdwqqoFdNTmigsAJlM
f3+eqcGYWZstEveZP8R2jW9kMqJiXvteVt+vr2spG6U5NiU3ELxSA515RjKGUePqFXLjrXtnltm7
VjSOz2Qz2I6D542ntgxvrFzd1lm7lnFP//Ys5J/bnru/HveB6mXYHimpKf1dQrepE29rodum2ltR
Qjrbrbjowtlm9A3yXDpcrHg+1FelndVbbgn4wdBgKPFstdM2sbVWGF00QwN6Yuki5M6rKMxh9oEY
jTz0FP1GaiTUwN2Dr1orRf+FA0eImoQqpqcRJbePjpIUbV7xTSl5RYmjFXu3PYCnbnXTzrIc5LOx
kp0u3Fwmz1YSVBIaCUTjR3tKUlRilSoR+VrmDGFEaRlEqHwwfO9QGitHbtE1dXUSBjIojF5MDWa1
WxahVUQnMfNgys0dP7Zsv5Uc9D5tmclkq4F04j3R1nKRP0DnuWNSZp6yfTh0+ePjOnk2G34lp9GJ
LpRxiyJDbPtlqd7Wcd8zRiGiqKLkJgXHLHM6hlN3aln8bLVuuDH15I+M950blCGqe74RPgNIrABG
6da2yMx33xjym6ZTIW+m9fX5l7I59buhNgedcMHYlspmo5lVHhEPoy+ZOtANUmEAy9ZaQUvvh3ND
81CvR1mOLhPfptCt3s7E4FgVwZ0R3YsZVH/tQVLzu7JLNxDJb2A72QlafKyg/bkevZaOGY7PFQqZ
Midh9lpSykKJ8dXk1CTjTYlqHhg5T/553cjSIYPeR1Zpq9MgmkfjoFAVP4/c5FT2xa6Jmy0Sdh3S
Sv1vqmY3XSkm9pAIa4CwhRkX6MTJwph0girHUmdnradpXZihFTPOmjkKXMieDsI7eteC1K6NGwgG
rRYe13hnFL+Cvl5xpMUPzGg10+k8rhlPmrb+7A6iY4nGZeglJ8WqbLVJD1CUHV2/AHYYy8fOovM7
ldRV82aU27/TQb41+/AeatH367u/dBea5tTvxt8mNtmPv6OGFq9JojTB0ZA9SzTR3QpenW8DoEy2
7ynZ510K8bNpBpbWGWF1FlKFFPnaykL8qe5Th5ahExjPUvvl04uaik2mNZEAEi9mpRhLTJN+6Inb
VUjPjPajXU+6RnAt2hBiXbe14L6YAak5vT0v+eKVBjpRrQdEFCrPgaRt3fyujn8X8X2TfIOxa+WG
uBRXmPgi/zU3vyLcpix5yGHOlJ8QryuLowSbnh/fayJEhf19MDDu+z03ed8NL7X3PPT9JoVVr/ve
ur9TfSdYv/+n9f85Z+eOrMBsUQpRDG4UFZPxqTZhHnlqs2fP/SsWv103tgDX/bj8mfsYqVS1uhVg
jVHLYfxaerf58E0U3nPztnJrW3Bv46yyXajKs/Axro/UlexUXclyFg4NHwGUCDUkKs3G5BNnax4M
Haa4Ko5PkdbAjy3sNDE+RJb8SHv1cH3FCyH4g6nZVdnAs6KJCabE+DYJKwhCj3X9dt3GQtpBcq9N
URDacyQqPi6HzmgepBqxKEfLzNe/WZ25Ge5ip/JWDC0thgYbIRfFI96Ws32LrWrMs0yOAIqpm9i7
z6aLf5VmbdEKNzStXlK2C8SY2lShVogdl7SXMBYuOnF7p+orLrB0f0yyhjAuMZ3AvOxs00RJbofU
MyJgkOZdIwXHTGyBAIxODj0C7xmmSQSY8TymRIr0pdRTB078lVGrJT8EIIm27cRYfwHsKlRkVLou
ieF9aMQd7C3aFpYGyPQTKFpqvV3TPJCWgh0FZ5r3JD+UT6cfdOb4E55EsfokwWB0k0BBZHrJQxz5
21Q1bidMrehHm5Q3hm+MN0ouH9uU+VC1/a7V4Vstxw9NkG9zRb/XC3Ml5i810vAocI9AqRhUmY9Y
Tu8sWRzc+IRSzE+9qGtuUkB8DRQjN14ktkweqcgpikOwT6XwTq+KPVOMa8LQ/8fPwCEmrB3bNDuw
PlEoVwotPilDeC/ASyfG0l7xiU1hmsOV5T/ovfpcGsNjlKSv+tAerx/mJe+ni81JRp0bCNssZwuy
pChqNUqxXzhK/ZACZhSD3f9mZHaQKxXuIzEO0lOr/Ujrg9D+HOWVe3UpKE1jP/AE0BC4qOIV1WAZ
nqcnJ5miqFjcDYLliHp/EOKbotRX1rP41c6tzTKGuq16tUiN5GT43yjlgIRCNt0Q7VYBahr6jlcy
LZfcqOo9UMeVO33pUJ3bnt1peaHmYiJjO2wgh1VfWst3mEmyddy1Cl8r6Kevf72llx+YgH/3dipn
nR1jgwRb9EszOUG1t+srpnjEF6lPt03zZCKaNRRbSR1tJolXtnnJNzUdlneOhnipG9+WmWfEk2p0
3OuOqdwM8XepWUMhLDkOdRZ8hlcLF+5scV1uVPngEaOKsXwZNXRQUummhsLZ9nrjGLjq5vpuLi4K
HA6le9K/i+m4QRMqaTDpNxpxgur8dyF4idT/cKin5umfVxI1j9maYr226jGgd9pqz212FKpnN1y5
S5a8kCtkill/qFZmDwG3D+TMbzGRej6Tatomb4QnHgzAesaTUrbbZEyer+/cH6zSrA7AOPy/Nmen
LoxbAxQd/W2mbHdxihSobuy9iY6uirYRE2Yer/0miTdg03ZZAduuHmx4GvMgJjsx0Q2NRwcRhJ1Z
o1Bd+3fg0Y+plm9YjePX/q9QjbaB3NzWbu4ISYFEVQ0dqnWruMaxUPWtmIwr3rAYSXAEDVZ1vM+Y
q2bI4Nu8lj73SddMW1OOQznYWh3vdOEpNrZV9VQLP8u4tkVzzfTiFzyzPPuCChQRQGVo4zcC072F
XRpfvP6UVyc3q53PiyHzEDlf5+zbJW6ny54M1iKp25caDcY2itbq94vp/rmRWWjUe7p7KBhRPdWj
Q1rpdltqdqSXdhCoRz1RkScav1L5flXlYhcm5lOsgUfTFMfvmX7p9L+uO+x0zC789WyHZ8ewjSg6
mTE/xwjutLp23GCN5WPtG+ofI7NeI5JlNOxqmLWOq34Z0I3y4uMQtbso+4mK0/+2oFmyUEW1liNC
F5yE5lZJPFLVlQfbUqkPN6HEyMTQNLM2LfjsqvEgd/VHmBZPHryebfnVDb+Q/4vuQy89pe2DqT0L
Y4Vs3Gub/53EhR1nWxW2QBUV+LjdZ/FXKftR99AYrpR2F/hoJ//994fN8rRgMBKvGPhhkf7QZqjX
gQnxypM4HOVq2OQKqI3s1Mg/xvyXmH5vi53v/g6rY9q+Xf8E/4eP//8fcsFuBfY6lYI4D07xKDmF
oD/09PjsQEp3GuplYy0y/Anxj1puhL7eo1HgqPzcIQoPkivecPv8uv6DJhe7cHKTNiPgfarr8wSy
HSBEyQdAx9WA7kV9BEtz6CCaqT6t2j5FkDNDM9cYkYsbpR5ImCoPNyl15yotbxu4RK6vZ+lI0TAF
qg0VrwSF2EcP7EPB9f2Yi234o9r+VOmdk2vQ9cA71QXePnbXwNSLvnVucnaKx8H3yrEkEsdV6wTN
zjK/9dQrauspQg2uFwEiRf6mr772wQ68miML/VbvHqqMrMhaE/9bzPag7Z0oqmmxMQj0cQMkC17U
fELFpePfQ76HGs1OukOTP2rIG7f5d7X+2kcrDdHFTT+zOQssaVa50hhhU+tytLZMJ83fLF2wx6re
SOpL4+2vf+SlpI/UZRLZoah6MZRYV03YGwMfucyDfVv0m87VKIR19/oEW4rkw3VzSzkfirYmx4Nm
F0O4H7c0jQRe+SJnVg4rW2v3GjDoIN1dN7LsRmdWZrcfrqA2DXX/U97mdjw8q/ptmkR7Zlz68iVt
n9Xw0ZXvIGWEWfhLnvHgrZ77epckK9nnYog6X+7Mg6pGlGFp44f4/nchfmq1X8SEIPgaDTnMsH8V
2qke9nr4zSz2rZHbE5wZhrKV3ZjSl3lcQqaG30GfHTTJbDfGOh2FjKGik5I+ifWrOFRO+P9I+7Im
R3Wl21+kCBDzK2C7XIOrXNU1dL8QPYKYBQiQfv1d9L7nbBsTJuo7/dAvFUFaUkpKZa5cq7tJU8sH
DWzgReDscUzfto9psrLaS8l6vCcmdBoguiCTm5l2Va1YrCbUWD7wTWfq7nPXy2+pVRc+BOF/2zbP
N1qiR1vLBvEuzdM/TNLmRbDyx5C2a++3xc0F1wNUaCIznXeNOcPoFO2ENGzMZsNj7SlhbkgQMrMm
2+ZNFop+LVRfaDuGquyJzZnH42RpoIUzvXI064Di3KbP6CYvQemtyS3p+tAs0se2aL+PaXSjVSzU
+yisO3bfG3QlxF4b/mw1bLen5TBFniZYtnUHuG97n4Gh1mb5ZnBvtPr9uuctbvaToc+iPp30Jekp
zhatZTc1UPu2m/yRTv79upm1Yc02mdsng5aKKRZrbkrDC3PxVnc4ViIexBr05+Fr1w1OEc7FhjoZ
1+yWskreyWLqnGNx+RLx8lcxjvskqvxSdiBbqc1AlP0G+ceV7bRoF5kxzQCGGlfy7J3iEmPIOzQq
P3WJeNDzFgC0+it4CDZFnt1ppNyzTEEF8P8AMvUAbqZQu8LTDM58fmZXjl0RvQRqm3rZDVPVnqPO
3KHQVltrGnOLHnNialrqk6C3SvQqMhNsFiOXm14nz7oSYZ8WK0XEpUgNbVRT3y3guSDLPzdTjB0z
uQYzWdn5Lbv7Rz2pWSsRTv594ScnZmZ+UkpBa+LBDI267xkx/0B0ZmUkyy7x70jma2PEUTEonGjo
uX1IjOSe1pAKh64htJ41oDrz5l1lclNJMLNd3wRLg0MtAiJAoFaEVMPsMOkGkuq9AkYG4PQDi5sj
PGTlHl8a3KmJ2TLFdgXBQUvgGu+iOy/yJvp1ECfKx0KKQDez3zjCHwl4+q+PbMk7QFg2ZevRiHuh
nFfF4I8tE2BkIoYMhOo2hiHezDw+AAyyMsJLUxTamiAKR/Z/Ioia7egSzBoWXv/gogKOykjZt4l+
vo2cY1W59srpv5BggTE0aQPhD/oGOi+8EOieeulEVAOKA2i2/YJWga8kaIGrXTu8a3rtRxxvZ5tt
UlS0PzunsA1BRxtBiDcRvJzvOEd0ippRDdYae6iDGsCPQBtqY4fooNF9u3bqNYuXRwksotyClxIq
2XTeHjRCPCquKR5JHDrWIEIAj16Gh/NK8m9xASdaChDlApA5pz6IBhVx0Hqg0VSCg05YzSbXzdtc
ePdUrqliXm4HjOjE1uw6tW2iPKvBOZw56W1qkbusoCHEOLd1E4WsKDZax49N0a9gZxeHiHN/8piJ
K322C1Vm1zZaQ5KnSphhU44AAceD77HuNuPgsbruJ0urBp0UGxIEUyJw/oZW0VhbVYlOOFr/8sAp
3mGngxX2upHLowvpZjzn/nY9axdYO9pEOk9aPNQtqUYkCTgI6Pgacc6SEToBniY+Fvjg7GR2qJCD
2eGyrtwXINN8q1hrUliaq1MLs8tyGKwscgyc/QqNbmWFohUiDxYZm+uztXhugAAKsBMbXAtotTvf
u5RZsQZCbeQBqtQfvbBt3opGhjYEh8TgD/QYdQc5tr5ufrlueRrA+f1JgfL51/BsCtEsrufKQLya
Gs2mLkw/0b4mAD3XCqoAuApsiEhet7g8pf9anE0p6fS46S1YrJn1RRTNjkNwMkVH74qdhRfq+dCm
vX4S6CROC/SQhKGi2PH4i5aWgVfd6PRPkvxo8izk+d1gvqH30TeN2wKkHaYAWbvYO8nL9REv7e6T
OZ43alZOg2ZhHZUEBwqCvjZYz7QUt1mTbwWn++u2VtbTm10CDBos3mBMKU3voMt75DI96DtESPDY
6quzBsFe81uPns8xa/vYrCy8C5T3mLHfGm2AjoTD1j8FaLKiEh095YQY+6mvgXlXTc+CIwYRQEqH
aVZ5qFXvY79l9e/Be+pdXLfRV0M9gInIt4d8Za+u+O+8hKcD+JglBEP2QCzcH2t9P4rj9UWcNt2V
TTlPinH2n02JkOUtM+ke5Mw3aaL7o8hD4ZCVnbJ8jP53R3qzw0d5oxGZLmay1/+ACMWX/cf18Szd
qqcbYHbIuAmxUq8B6xwxbB8S9MDGunrYsw6NN8ldS9yDMLunQfwfcDDTEYCXFXIzGN8cdjE2VUqK
idDfcJNdBjk1pRe7tu+DoawCVW8zepvHLOyKbWrcucNKGn9xGdGsAm1IBLoX5PhK1yHAV+AA8rTD
CJGrKAsq+WKTLxLAm+szvLjtwYOAhvAJED4/YkyHaWPKkPOL0KGlv9VV7yutgprrPTX/ONXzdWsL
WVvM64m52SnDrSLNrHKiEfRe8hIQCLDXmwCM1Lea8at1Hor0ZuArz7DFU/TE5uyoiSswrFTIcoD+
yNlx955yy2+7B8tbicXWpnLaLSfXhpniMcYp7DRjsxE1hZqys3F6L5Qe2UMvKUwa1L3+xwmdbcGS
m0JjBZKYllKPJcR/49I6tga7RR96WODxUmvaDjWsG32U4XXbi5sTzX0ogSGWv+jxL4Fj19C+j81Z
toFT3seoWJdPWfICIbOtG/2oPk8DB+dBzn/STYd65DxXOhQ2TVBXB3lurG+rwvs+FGmIpMTv6+Na
PNWQGJ0Q8SCC02b3Q61X0KqNcU53pHiHTKtf2PGP6yYWXeXExMxVwLUMed4SJixL+gZ7dpW7i6Ef
WHVHPX0zx7WQZnELnNibrqYT10wzR8UttLmfOEUq4EsyEH/wtmKVeHbpisMbdroRpm4Zd7bVoDsn
kky6OE3QD+QJFxXPeoec/vXZWzoegS2flL5dbwKFnY9GidpJu5KAvlwrfdqIjRy+krj1lWkEWbsS
Fy15w6mx2RVU4YWS0hbG0KOxbdgjccXm+nAWLeDJMyn0osgzZxXreO01uWvjFk09vxBgEGhWTokl
d0MDOsQvkcoAPn/m0crs7WaUaH5kxe+6qIMBMnho5PYzuAIkPox0pU62uECTUhNeJMDFzhMKkPEY
mDPAnsSqRPxbrZtB6n5UurmDevz12VtybfQaTFku8IuBu+rcGXhkkDzP8F60B2tDujFUpgPiHhbw
4dd1S0uzCNIKBAQQLMELdW4JtQ8qNBy1tLeCdkBbMXkoq7u6GaZU9iFJspVlo4sW8RL+y18FsYNZ
N4dX5VFUVGn2lEqhAcCWozgRg6Ed+w8p7HFQYc3QKYsM+7sO7sVvfYm2ksSK+CZXA55hca+Cwer0
HcSdhg1BD6wPqHmNtig5PDIIuvkqzhFte/ovs5IVYMV1HYJZpPVb4o2oCBhamBPhfu3rSK34yJLX
I/0NFUMoooOWcHYk1WknLBvUGU8kAdGYBiZCLODn86DgGUFwgwo5ApyLzJZRemKskyZDq4/d3mrc
qn1QTKQrRbwlFzRddF5OnIDOhYacKRszBp4AbU1aeqvlxC/6cgOAp6/qNSH5pQMWAoKAYDnghAOl
47m3O+6kdZBY6ZNm1vJmtPMK3AuR42tOvaZt/Pc9Mn9MoN4/pQY9oOfmO8vIHTvLiQkcdgf4pKXg
PcXoGI+WWYImK3EH13eNckTZHWIEUNBFkmFs3Q9M9VdNdmWg9WYVtmg33DukN/3B6BU0YmoIxWle
c/BMtwkNjaDJrWuGj5xV2R1rGnkL4H7jI2uebc0SgDjPrZJdJLU+QtdlYz7yvPuq9TK588a+CPEM
MCE0woDRNoX74CKnGKjEdZ4KHNoBxBE/0LMzPjdaqaB8Ij7wXPkuNZk96zHw3SlqsnfStbNNBwAl
Oh8RNsnshyZ5vOtUOjWkoUZdSoXnIB1f+qRJb3pD0PvRsSIwuDPLB2feARQw9s1QOZbfDVXuAzHJ
/K7Pv2qe/JagDyxAKUptk+ytGL+46lg9QW0W2gvo1ZXbrBHghSuVn0TpEA4o9YKlte3RsSiDKraC
qAKBIZjedzWU20PeAt9tVAb6DEw8kSsjr4KWdu6t23GceEipbtO64mvbaMnrQMCPvDtiPbTNzbyu
HStN5D0Q+bkdPcVO/GDLZCPytQLT0j5CChWlLEAdcOfOrlqRVrEuvA4g8wnIUgKDbYZJZW2JuLl+
kv/N781d+9TSdPCexEM2SHEjaxCwZMePqRg0XxC6j8BVakkWmDQNs4mbGZLIhqM2g9cdEmq828kY
GLK+6fIiJAMNh2HtJFm6ONF5MYFV0ZuO3sHz31UauoQCtcxB5PK9a19i75HW2yh7jtHDen0KFpf0
xNJsBvLYZAnlQ/5kmdL3in03TpDs4LqR5QXFaKZjEWC52Y3ZKihs5WWLNh888KKxD5w69pmzR2Jr
xdLkgZcL+q+l6bY5WVBiaw2LKlgC/EoL0JHTBClTIPGOUraNjKYAXRwYYeMaG0aTSNddH+jSbHp4
PcNpoSF60VIqqlyJrMdrS6EZj8KaMt+rfuXGXHKOUyOzJatETts8TiBBRLUAVNxvNPc2qgDt4xBv
cSSueMgCPmZibAVDNQUEyULn9vmc5h3G2uUQa0xp1/sli4YnLyHVvoLe/V2F8z/QEzluHEK9O11o
yUvLcXoEtTYOD2hSsbcGT/PbEa/TXRfna7JTi1OOPldQYSBRcnET2gb0LaTH06fRU0GuVSHTgLLO
Xq8v7JJfQYoGhx4uQWguTr/ixK/yMoKubYMHDcjQ8klzefjiNei6UY2bQ5PdtB/jQvQ7HZHMvW2X
1opfLSw5wDmT3DM6v9D1NdtARRTVYGWZ9ARAR+nT3r5XUbqPSuuGpxBCMdcE3RYaMdHHiic9ej7R
9oQ+0/PxRobHlNfHI4rGoDHNxjs7eSeQ707bA0poBAL2bfLBvcZ3+J/BHAKm3dbNT9d4QYjnY3tC
OYU96u5a5/jkaufbG+EHiOn+KhJONObnPwvSMCSJ40geSv29z+qNzT8kM1Bu/q1a87b2nq+v+uW0
Y7rNKfCBb00EKOfmRm5nhJgQsq/Z81D84MXX3MPi61mo6d+vm7p0sDNT1izEB5tMU9lSyUNWRKjb
bb10kwET4zqvIn7iMkT3+HWDC+lvVLNBO4+kD55LFxX0vLI43u5EHsT4aHagxqN7It8b95B129Z8
Kszf+XCUVrdynFzeBSBcmbQeJ5pc44LRumdWntQp4FRZ1wQmv2NswkPvSPO2Mr6/KcuZs5xZmp1b
ti0FoscUMELIIPkG8u5ba9B+GHHjvhagJPYzVdkfjeuk+yKvzX1m2nUo0DL+rYxU8wPE/OgysPDz
tNFpt92k1tdJQ24LrX1D9G0dUMBUgWKZvQHOyHmNo/hXJhxLBExZ0U/laRJcKGO7dXMuPgzmfElF
RYO6tcudoiSCGVQ/NnHqscemovQPG+K+vbFxb9zRXhWvbo77sQb1w9YdIveeFfX4zIuiwbuNdMfE
JW+Jk3nHkZJi4+WVtsvliGdcXGbJYYjtZoeUrpX5YG8yNk6BTs4A4tP9vm8z8MHYCUHYLlDSz2kc
+z3AIzujzwA2EwTEVbFpbOs2EndFMtb7VLcaP+a9ugU3fbyHQkcVpKpLdlACNUE4hGaTFg0+2z7n
NIw7Gj3pOP6RWwJak5oSp2PXtgE1GNQAhKW5H0NZkMckbST3rcHqfwzukN9qaus24k/kNd9NQGEG
Rm5UaoSQUS+ek9Ru7lqtPyakM3flyMU+tatxA5UGE0QZk850y2XQ12YXOGgVfYz6ujkIJCy/WpSR
XxVwhVs2pv2L6RFypzyuAml0zjdupyIgrCserUY2u8yWKVZYVzLQpZV8a4TuHiuEFQc0rf1SlhVt
W5VrgWubbFvUvN1QL3G2ikFhzXOi4TbqOxDQGkV0MyRejecAczYoM6EYX9Ex0PUs3QNBaeMrQx80
I/0hKrdEy45UobLcJESw2QWkRJUmeNWYHmRkzJ61zileVdW4zxmt0ocEvbl+BcL9u9KJ9cc+yt0d
i5oC9RdQGdZ6XL/zQoidhAcFOXiOdk4eWQ+6EQNOCFwayI7wXpMUIrsCDOlon3E6X7dyB6LTpfFd
kwb5o3cIP70ULUQQrjb3TZGJDTTmyh0TGiZ7KEDQ5Q7pRrga2djILu+dsvqVdxOHp9WKvR1V+i0x
RLNz4rwC0A9vGyJ1HvA26gOapnRnmxzxWOFaK0fb2hEzO7bNiNRO02TpI7C2W+p9cLbz4hEquT+v
HzHOwqGNpJYO2AWoXyfGpfP7wWlYPGblyB5HI7G/c8uBrhYbrfY2MmyBfYDnvzAjd+NonbpBwGhD
NIJ6YW3z5tbRM88fi4yEbf8NeY/AAufZw9ikaLMTX2tTA3u4020EQxfOoDr1lBTa8MNt4TXUZtu2
G2gAWjYaoBncfCwTO9+5HcKwdEAHAGTC25A3efXQRZ3xjKQi3xGqom0fmTwcqRqemCAkrNv8XXpt
c8MsvDOJmTphD/Gt0AbhzC4tavFDdHm5LWzvpyxBaBtzVC4cxbyg8iLjQXI89hvP3VJLtM+ahCSG
67kcIIfM7l8gRJXfoMva3jRZ96dooVxgNuheMqQmdr1dNLjoSJMERQ6HGC3XQrFEwwsrMnrfaVn3
p2O66WtpP+yiFurDSQYKbp637LHQRR2UbcKPQym1T8daIB5FmAvUxtSUOId7tYXb9iiksMfccB6q
KClRDKZv0uG30OjZxUl0vO5FSxexjW7biYUMQCigv869KBt5UZaakzzqtVPd26wb7zkexpvBEnSj
Siu9jRGqQbC8ot6j0dnenVAJuUUSNFpjx7sMpjH2k59CZz9FAEmn93byODV0VNAJ8oz6WRnjpxNl
kxlkr5C7d5CGnuKuk2haF1bq9NAmenR0PYAj+K39yiWykMNKAHeZXDw3NAsBeMaJLHQzeRTee4qm
wRxV1OurtxCRAi6HLgnIGCAEnyOIPOVVbarBWxTBEeoqtDiXfkOIj4RaCIKdgK7xSy1ZBBEAmh2B
vwLCeHboFBLvFNbWmLzcde5Q4HfulaWpjV5y75DUtpv5Wt4mL6qj1spgz90DEFLHBh8DOC4Ay8fG
nSurSMCeR507KLhk+9y68aqDsVYZPl+x/5iY8sFQrMKWmHlgXoESf7Ah4lreWySAIOf15Zp9HtsG
hUr8fHCCGdjl8xqLxalkuWMmrw65e6drhcn51xHQoiiALQx9PJBzzBlAyAAeVRVpxXOh7cmm1G4+
9+NBKAZwIS4a6EuA9tGdzJ9sG8saTYLrhTz3g+ezY1lGK7H55e+fqAhQRcFVhOzeBXNZkRbUjXTr
2TUHHxfC0CYr8z/zIPSYnFmYVzLcVkAfg8CCw7YJ0HBD9NUe1tKUF8MA+n6CJsKDkEGExub5PKVC
092ep+OzLEKE+c0acdja92c+2ovU5UaC73O1l8VtZq8N4HyWUOaZELEQoAOPrY4m9DmYXyNR5qpx
9A4c4daw0fJtl22u+9IsRoIJ8LmifoX6OZRrLmropSgiXXa9d1CIQn41Kozajeg/F4hdGJk5rCry
ysRt7h1MGeQ8ZHposMBKw/9tKNNsnmwL6J7kKeRUvQPg2Wo4RDSg1M/W9LhnE4bMkg4SBBQYkb1A
1WUeFtRaTgWIC8lRJd8zGYoMbWpPmVy5Gc9dywVPEb4PFTMsydQANwfsZxoxOF6K/Cgk+K58+bkd
fvn92YrwNi90rnn8yL91dWCuNQOs/fzZUtSjqpyC4OebcuPku2rttp33ql3Mz7RKJ2tNLeJosYz4
0VNP7punH+P+HudHMeItG/TmLq22reeb74p8LpK4MDwLWTrLHKtamPxIrL0+hrVYceK1mZtFKnVd
DAmYrbEwagNFJ3MNab/2/dmbCJklRTSFlSnVwTSftTVQ7sr35/krxxOdU0EWDzIRFUDGh5rsru/y
2Zn4/xcA5U4cWMhBz9Uv2rgbkQoh/Oi6L7zajeZOb1fecysm/gbqJ87lmm3SSWQGjgqgleoGim7N
J+lU5qOY88mhUOfh+QMTkRNAYIjq92KNKGN5Jf47UfNyrZ42sV56MGHHEDDCE+tTQcJ/jpB/vz/Z
P5mlSEdLf9bh+0N20xQb8fI/rfPfasTJ53ViMj1Dc89R5WguD4veH9ZSkGszNDtEhqzI0U3pog/j
Cx1xXoTXR7D4+Yk4D4BNtILMVRjclkAoyG6ao+c8ErsEtmIlDpylpf9xItTFUf+HGgyeH+crALrS
3pSaga2wc5NgsAOwYe3VGuv3xYU3XUVQhQJXL3hL0Wd1bsXqAastbcySqYMv9M74o7rQ/vj8VCEa
R+oEj5aJqvfcRkFBZIYAoTkS56F3t3W+Bp1ZWotTA7Nj1Ta6rlE2DHhtIPg3xtcgVUuzBEpoQGYh
sXtZqy6sJsYMqvpYfG+HTTXudMjFVis44KVRTKxngNKB6gE9TOfTlNSi5zGp6qPl/PSp9+P6IiwO
4eTrs0UAm5QxFH1eH6Ub2vE+YqFnhZ34XBPWX6dFPDvR1eNphCLW+RhKKGUgPIj5UW4S9ugmP83s
Q9GVw2NxoiAdg1eqBRDd/HmHvvpO1LVeH+3stt4a9kp0tnRBoAL438/PAn+FzJDUiFYfy1j4KT3i
fAIz4fXVmEOj/5mo6fmIx/a082YxlNMVinYiqo6Nc9PVu8TbW+62ZT5DBqjZFD/0LrxucXFUJwZn
3sWQQp+ScdWxo36fPiZaUFQrJ9bSuqCNF3rrIEhD4WdW3XLsfoACY1If3T+sujfMFcT10ggsDaE5
8jAT/G+2yzWrKHTwROPzxta1b4CdjI2VESyaAJAV+wRvWDCwnbtvazZJ73K9OlYq4OlPhGjFqtDn
0kZE69Z/bMzfrVNdpsT+r47KCEzzXZohNzeRsUaZsrgYhgsUHF4aeMrM9rvb5LlsmFcdiwGwmtB+
v+5Ol6OwoACIzB1gEPjPmMyfXOAmABAZZ2N51EH7z8D8f0DPhlobxLSkJ8U97BIQ3uAZhsvJQ6Ji
XhEXet1Ii5HyiNYrq/BHtmk/pHeT05tVvOflfMHURIYC0IWOK322P+IIEHMBWY9jcetom6Fc8ayF
+Tr7/Gw5kGFtG0Nm1VGr7xlHvntH4tvaXgGNXPrv+SBmWwRpeRCGQxjmyIvbGBqr5l6Y368v/JqJ
2Rbp+oKCzAwm0IGtf5NZUK699Oe0tNOqWyjE/1UHxe+dF+TT2JJma0TlMfvu+L97ByCiJze/bVPg
tm5NcRhRcfXerg9rmv+Zp00WwQThga5Ts2YzVyrHBJEYPI16b20RqiEkvYcuYhq4auUmvvA0hyKx
Ox0BBk4yVN/Pt84kHEtI4tFnozqW3tOf6wNZ+/q0ficbs2+A8klSfL3Ru82QhcTzNtctXLjy7PdP
fz+x0ES2Dj5yWHD0e9T8YobS8F0WXjdyOYxJRUWbyHJQ3ocG0rmRrIpGoBnq5AU5fdt+TVe6hNY+
P1tuU2VdNlB8vrE3drFdY7dZ+DyUMHGKgFaJQsJpFrvzjNVGMlrRs61uxLhLx5UlWP4+CECg2wxk
8Bw7ycom7iOiR8/M8cEH73728edAwAZgKzoxgwMPNouAaMlRpNJa57lpHxqAv1YCrKVfj74e5J/h
SdOLYLa2ppHGuhyjZxHfym0zfn5tEX3gIAcgAY3r80tcryurTkkev9hGBR6jyv/0DkN0gyIIIJsQ
0DCM2QloJGY75sQhz4zEQVx94Wt0/Evzc2LgQtZB2LosG5c8x9JP411ZfTaQwvKCWhkgLVQYJm6N
8/kfYyQmja6KXzyABwwoU/hyTTxwaQjgdAHbA8oYmKvp7ydnRK3VKRj4WvLcxr+8B7raHX55BiEC
BGH4BMRHxnZeTbVI1xFZWwysnaGMtxn3DXXj0c876pmV2T7QiWy6xjDYCys3nQx4+fl9dvb92Wsp
l8BMtD2+3zX7ju3J8D9+f7YK+OWIOJjJXuSbk2zBbHb9jF5YBBAqgI8CQTnER9zZIcosN+rUaOQv
VRkCDJjfgVuBsOC6kYuLGS4KKCTK9CYe3zB07kkt8A0S4p75iyZADue+RuU9g2ZEvK0/WRbHZYO2
B2hpod0CbbiIAc4tFQydZk4q2pfCPQBfnxHf9FaexwvbArUFXAsWhTLdhYJwmWhKM4nevGz5+JGR
j+tTNf3Asxhmgl0jfYy6sTuJns6mKqm6diB11L4AvtbYD0Wy69ZYcpYGAJyoC0yN7Rmgvz6fo7gg
nuJG2b3IMdRE0K21Lq59fxZbuKkEnaWJ70MJLi8DU3z6bnAgGT7R2oNRF2fTzGVT4CrAaW+2L/qW
GH2Y0yH87BpMBkCVpE0dixeNTsqJ0R3EexgY37toR7UGPJkr2/pynWEDuwKILOQdQRh5vgjmkI8Z
TeL2ZSh3PNvkdDfoK7vucmvDBHYeGhNwWXhzzBOAVFFvosvypUK2qAu1OFRkk2Ur/PiXq31uZbba
BR2NRpikeSnMj9R49IrN5xcD6QhUKAEdB8J5tiHwEEKWhbrtixzQ6WZsnaHwwWb6Pxn5C1A9uer0
3hhbmTvtS1I/Kmvn9WGrP183MXnl+cbGiYTl0BE1oZ47D/ci8FaOfYpdwfAs6TZWE/S2b6bhkISs
XtkhS851amu2Q7TRTfKmKbqXpts5FE/Ibequ7JEl5zoxMS+yphEf8a/CJtfv++yRxqHp7bq1WtvK
QOzZ5Vp3lAkvhpUJReWFhhu4ny4xTDfFv+tizzbiaHPL5TLvXlwgEAe/XWOJnO0PA29RIGQm9BQo
0NCCOgvUdFblxOp1YMaUrKBLApbKUn6ypvePkangjXo0Nsoc7hOxlCjgUpNH2j9GJvPLYiVjsAh9
gyagNVEv4b07b6soE11WSUuSR26oQyKT11wM/U2SDn8UG45RYqG/kD6AQe6+TYbfNR9fr2+fvwHz
yf6ZhggSAQwQD4K/lFbnByaEdFNTpCw6OKqSzE/swtu14I5+tWhh+ByanTjk2vymTy0ZtsLh902R
t5uhHtqnfuTpV7Av6w+OYUU4bGUaKLuOXyvdAfCkx8I0ejxuo0jzbprIVVtAb/+ArI8/cC9v93EX
1w14GvR8m1m8fy5zZR8T0OgFepvL+yEBxyreYoCRMWcM0YCJdkLlZeNXiVU5RrJ3jpA0iv9EjVt9
iTVg1K9PztLq/M14gIMVxY2LlH0u+0xzI2UcqM7lLh0M+lrg5n92qCr2Ho/cnY0+JGjB2vU2TuF+
CWfelio9/rPyS6bjeLZMWCgA7NDFiyf/nM9GIs7UZcHsQ+3kWQQuVOKAVp1BaBf0qIPDNw603JCg
cV2546yrQvST1rckApVC28TPrh77YNsztlnvVMeU6NqmR3fSd7exQbAquGd+gO35kxEL6hy473FX
ArKFChG6j899yy1x30em0A8iG8Mqbe+BMn+/PjGzk2wyYSGPgLoK+jfwrJ2dZNKodOnJwjm4CRW+
15HkTUuiAQjhXqyYmp04kykPYCHADgFNQY5qZgqso2SAh/bAwcde4eeJKX4wAvT/p0cEn0OUZEEY
DLHY7GDrKfpbAV7uDwKEb0WF1enfE30N4zu7Z/4OBocm8tN/xbrmwSrjQMZbpQRYaDQ2ufFqimRj
a/cdsAvXh7NoCBKTQIhPtI5zigq96aJBU91w0HVR7utakk3SQO2hdZOvOnx25f6c7ZN/xoWLAX01
yHFc8NlRUToCKKbh0A/cN5m9cyXQHoOfpt9bVEU8swFTQbZyTiw4IWDLSGbBKQzkZGdxgQOO5LFs
RhgdG3+kT3bDfWZ8Ln/9d2TOhLMHNQYa3+fheew4oh2SrD8krbc1pPQlgNmm/fv6cv3Dc3Ry0vy1
g8QyoFc4LMwL2kGNxLGFJGx3iO0W4/DARb3NcEspn7lq+IHnIRpmTBPw8zSP0caQKCP0MrRAD5AS
DUqlKoQsRfs1EjTfMh3U1aNBh7cIyYpA1OhFF5SQAGd5+pK4ZrnlUQZ1TCMxCt9082qPXiNrqzOq
7iVTPZoCKICkriNCVeg/WOm1+1xXdlhSCEb15vjWY81D0BDXIVgOSdClqBpWRJZQSeO6T2LLuy2b
8jXCZ8N+0HS/ihNqBqbeCF9k0eiPadvu0JzBtnZd4hYTSXfn4AjdMqfIDh220IsUojk4A+LXUvEv
2Rh1j0zX2rvSaHzp7vU6AkDRjp0A1ISQHatHEo4gcCO5iW4fyts3ZyD9vozHLmxcjYeplrl76kJ9
PUFjhJ+warjF9fYbjuMeUWbrsLC9enDcgu+Rqxo+WDq1wovedrZS6vVtH9djiEoAmuz7FKzgoBH+
I3MrRzesRsKBGvm2LWkXcqvFO4Vp43bs+vSQVw3o1uo4s7ZovAB2s5m6+qvcAIeGXSAUlHHtG43O
vkhTWRtTkDEYc/sntbm9VzYvNhINF7dATkJuaSwdHoAK0wBOL7cfklxquJKozPwMGF3MbZ7vOYuy
N8LNPhwcHUwd0LODBlYb/XbtPNkMzaOOAp/LQLOOa1QyWqNZGXpAozZUT7J09N/ULjMBSQV09EAY
BgFKpLjpt63t7JUn5H1MoQyTl+hIBYdxE3jEM4OSjBWfGBniO88Wv1hhGEcvdep966AKZ+gkPeiq
yvcKr+Cw6LxiB+IF8LvKrDVAawudywH9xce0rUDL1XJcJlMkG7S9FZlb6UY1Q6tQMakOERXqIEzQ
fG6DgcIXrhzR16F+9uiZRLDI9cxPhqwz0VpYm1uhKpr6Sc1AoU8TNMQNNg9qR2U7Cf7iG4Pbwm+F
x17jque7NEMbC+6j+MA7bQzTtGEP3LHKDSe9hiJMZ9wOSVVXvpUamu+i8fdYk6+yfe8CRqnaubmr
78YmSV5dowbpeHXP3Czoi6h4YEo0mp/kIcS7q7cyaY1vTRpnLzEHqYLy4mRf68VwK3SRHLwB+ofI
5VeJj+Iz1sdKRiCKQbd9xySEZKFAzt+rqlOvpRHIQrU30vY4VBOK/0fal/bGjWvb/iIBmoevkmp0
DbEd20m+EBkcDdRAURJJ6de/pQAX11YJJfR93X2APmggLFLk5ubea+iMTZYM2EDEU4+6B+GLpCLf
+aB+k9ZivzTukyg32AgDz3z0L5qfwAGOOlYYjIkRNw0Of2XpxQHUM3kEO2SwYt5XA2xE+nGHtMDf
8aYnRgh36BxyMJBNzIX55gtlxHrnlwUETgyQOHiQgXgVaM6I3JFYW6lT8wxRieSYuNofBvj0Lm+r
98TEqoJVHmzwE8hfp9LYVmkJwFcahClMiGBGA6i+WaG6kEnT3deF7u0LxoJYOKY8mqbm4jNn7kar
DPOrbzYUwCT10yV988fgiQmTQg/AEqOyz+hw8QfNHarNaNnNidRSbFgrgxN4+24ILncbSgeyNYOp
0djPDC8qbQaNGihxJCvAmqWrazJnRsHNREtjjrXgUNtPlJP1lzR/MRM3LsSPsvh2/065HWMi16JQ
ib8nHaRZ4sQEol3O3f4SdPWRde3ZbZ+gQnJ/kCkt+nxtoXT4zxEO2bENNdvPuaYhB9r30GO52DAm
EO7fHlzFdDwSW2wKu1gpBCwOhhI+RLcArr/pwPkpaAh6UqoLPuehHM4B5FkGPQv1zgn1dmVmczwM
bmTUytAomxxccSXftJxGqyoo19QFxNEvlolab+uzCBD6J0iHwtSJBy82pc+aSI6dJV/ur+vSx3PR
OZ+4WUg/5r3/BowOopW9RDqaRZV+4fYPe2yi+4PcZm0AMeiYGWYJJ6m5/50Pp42+yOvhknONfQGh
UkUD1zkUZDwcrRSg8zdq28mT5ZbNgw0v+zX1wIVZ4vnjocKN+jBgIbNqmBI8sXur7y+9Yb4WTP8K
YbV3qyUrieLtEwKyXP87jDVDAdkuH6ELJ/uLLL2/+gDVe7Da7i/lbb6NIQATmGCqeBfdNIeNRnTw
x+0vyfijs/zt0CBADW0MofGVVHtxJFRh8CoC9CiYl6qSFjhPw2f9hVrDg9eIJBJOE6XctuJCtStx
6l/jbXa+8YJEnQ97EZX8+VuSBIQ1lqfaC6tlvcVIMtLLhj9KI/EeAmmqTe/qkU2vkFnKQ+5XyTF3
HQbyNafPQ8lBlDazIGTMHTd179ohEaI73F/7hbDw6TdOK/ah3GmPtVFUQrQXXugbmsJjrJDVcYSe
vG1Ub0PJNvfHW/oCoGIAOQqt/MkX6fN4ztj5Apzt9pI0Jtq5ibY3G7GBUOO5K1Z1+acAOv8AgGag
SITmPUoRswDLe6fSm5q1F8N8H+V7pn3zrBcxfDFg6lUh6znqVDs4HCWf5o+yVtqySyv7cfDpYH1Y
WY4nQ5D2TXtpqxb8WVP+bDz5oqgeRGPl7i2xJn05B9pMQRfkKYRbMKjQNZoDKRWdfM+ttr0UetVO
TGRjD16Kg7bIwIF86/MHVlj5FY8ZCPlwJ4kC3PGhw40+wl241jNeik+o/iDXB/vt9lnbNUVZiHTs
LlxCbr5l2pWK4l2la+pBSzvq4zizl6zKcA1gaWAr3JyNPo+1QovyIo26qlqJHkuhENPBpYYmO/rg
04w/fFE/KZhPCO8ufaolv6DZ3oaU5umf+ydkcd3AR4SMFIibN2ATV7SjcgejuwCujwfFsPeY2mRt
utK7XBwGPG4bhSG0AOfXB8Jw6xOZYDJute+94ZkHXiR9smbps/h5HGiK2h5wpFCa/bxoGpjpXjD0
3aUJUgY6dP0AIZptZTZDqHNvpQO1cClPCSFcqMwJhDsHGAY5DcpR5d3FK50YpMszl9WXRBllRHxQ
bMFz3OqV/8estZVsYCnhgQ8XgKbIeZA0zpeTGsTpBjNoL3bwrGt7SJDgiFUxQTY8VHGqvXGZIOKs
FFimvT0PcCjeQBwUwBvUxWbRtKdN4YFn3l5K1BKgoiEgkgXzvkqDBlvhBDsQu9KdImvS9ksHYSIy
IzkGteemtU6DfJRag2EFAktK3WekSL/un4J/lJGbqYGVO6XGEDSa51ct76y0MC0s6CjGTSCrcQOS
KzADnWaFldv5cQLpjiixWPFVVMX0zPdGoPy4AQ1B5uBVj5csq1h3LHu0tu//uoVNjX4t5EImQjVc
q6fY/yESGKmtuiGj7aXyzBByA6gFHDXzKJy3++MsLDTQEv5UpAP1EwXpz+O0DsQaMoFxhP6myneD
r0FWlvbtpxHMzyMM0DLOZVFCIUptp/eaV/ehQHEjaJ+5AaVI+YpSIQQUx5UVXLgdP407u5rLEloS
QLDjdmSvjZ1Efgul9H1Ln3Lyen8Nl0aamB6oPyL+3GYcpEIBbrqHHfoTPs6puojqvZUXfXy6P9DS
x/ow0BwJHuhtmtsEAykoitiBgKzGWmV68XN9HGP2uSAhUJaWNiUV7DIgN/RqEsGtZFt2r6NZxfiU
ETXy7eCtzG3htsBNMeHvcPPd+nqZDtF6CN208Nkrh01f292mgVr6KbFgY31/GZeGgma/M8VwQPbn
OXrGVBHUqFRegoCevNTep+TEnZXkbG2Q2TpWpQQqMpHtBZAnWHq/td7PDMql92eytPM+zmS2x12v
DXThI7dO/UMydXzdvW2+ONZX+z+y16bMD9z5/12z2SUrrFEzAUbCPUCGBz0BU59av+5PZinkfRxi
+u8fQp4qnBJqzZiMi4d8Uv3KLCMyIb303+QYYHg2TQUcgelKMzHgtKgfxjG7xkubAjuc5oODepej
x0ob68392Sx9GrhnQtcAcstTI/LzKCVFouNm0zOkKIMnwSEcyqleQ2/H8mO/G+XJzqxi5RAtLeHH
QWebLpV5qkiFnW0UJ3TLUwsN4JNWvfznqXnogSALQX8cUM1ZTsBT6ic+hA0vGRogj+bYqL1e1P7B
hxtHLPyhe8yDfk3rcOntMemMTPIc0AFBK+vzggoQvOvBwPYYtUe3/clRa+VQQehLiKl0Yte4InbS
M0nzMyEq5uPh/qQXzjNcUNGvAzgVQX6+a+o+gPxb3vFLa1WhTFC3Va+mtTLIwqbBIPgHt8kE1ZrN
Ef7BelM2Jb+kRnDMEoggMX4Cdj4UxZGJ1at52oOzDAjH4Z/SH2Bb6HR/XlI7k11Jk5xfeJk/OgXR
QzPnO5HSn06bFHFNaRYmwn4pBQ+5m0aqbPLt/WVduNKm0hKEFNE8tm90OkWREj6UQXNhRf4jaL5n
sl+TzVhIYT8O4czqS3h3wuOj9ZoLNfbM78754MLz/dlEjZ253ZNtr3xEc1q2m2UFMAbdarTFUZn5
vKy0HwYHOnsNABKJcfRQA09CRjr5UPCuPwBM0kZ0tMdN0mY07OGzeia6TmNWCWih5W3x3gt/6h+K
VEdPq3c2gVLZXtldGTYiMJ66ADJ4aVZkf1GabA8KknaPXl3RNfOXpS0POvG0F0GrMOaYPquAlHRi
280lq9hPt1cvAlhXtJHWyA8LUQtBBH8+8nAInMy3Ya8ck4+d21yM3EYV4Vz2X/vu0c2+399qC9MB
9WwiP8CC3b0xw4PaO9MHwHQuZeEcW62Nxh7W8nSNarGw3fCgANgf7XYEq/mqQTSPVk2R6Oh7q3eW
2t9JF/zpev9UlhpBH4Ow0MB/iu5P7nbUCesBKWW8EAHpnefxmdcFg2KDfnFgCxmP/ejHjamFbmLD
mpkm0UAgH24Ma4XVf7P5vNencYEhRr0N9IablFRWuGRZoV/giFaEsDlk0ZCSLu5VcUlqFPxKe9fL
7reZ1d+Qrv/kfNwyDQUyY6wirWhJPBrouw7+Zey1MEjNx9ayv+TE2ue+emQiwD4w23MxNiLWrf4F
zpNfVYIWe8J2tS82aC0/04qhcScg7JyoDUENtIOkotW7r2jIHVHngBBI3b1W3N1T6USuZkVGZzxQ
IXa43laaIOYUTeYLgppUAG/CSYD/pkAAbnzuUqlfGEvpdaR+f5R1a54rZYg9muzGUwbQnAi5Musr
QPK/gSrgz0NCAzd0+x1xz+MPmfasiDW0Js8BcavYZf5vzjjq1V0/bO5vHOQ+N7/Y1SczGyQ6uAxu
ZIW8hg7pULfOufLdMmoyf+Pkw7e2HyPLkBv4j6Oz2yRxQ9ytW1lbCA4fHW7B3aqpDvDa+glZyLBV
XR7D4BKMff+g7HxfVfyAPy6u4ZSt0zqCCD8SoKEzI2hhvVQ+7eNB4fnH/eSqdx09QlkYpuaF/W4O
/kNSm144mvxLz5JTWQSPTc2TB1Xzc5/WKKlnzcatobGZZ7vcGvq/idUAekHyFs3QrA6ZV7lhReRO
Mf+tyrsccDB1SVUlQ2q0G80oHszpCs+gqhPK1EYUDsYWffmhh12BDb6zX8iNCjIrziiNTU/767M8
UpAy9bMKEqd1lHZaE3oChhpwOMlCOmTdlqCY3oQkLb4r3z2JqnvLnCCWlX+wWXN1jPbs5HlsWelT
16UHRfSD3QUPJHOiLG+PMFN8g8b+IbXdPbRWYSMIdEc7xlQWWzDfzqVq93ndfPUIh6pDchrTYluj
cDd23+vaiGXrbISnnWGLjsgmg40j2ZcqGfb14H01XPJUpELsJeSpYzq6p4RD6yVr5E+4KLzVloxR
TL64pblpZAAx0OJSUZkeSk3ElvDVxkyxE3wTHH3nFzHGo550fVQFeQJsS5CEaijSbW2A2Rdo2WW0
cpRjZf6UqTa2OvuXVjne1qYDi1E5S0Mpqx9W4vFjk+U7tydxi2qKy6CUag0x7Qt75yTlwYZkUNzC
bSyCpC3qXD75mWcpPxY8MGKv0UOwmGUMsI4dQqI3jfqE/VAdXHhc4qzQevzbQ+0aIDEAoY86EcC1
sxsdsFpGQKJwzi73KugFjnxn+v1z1TYbI7WiAMqXVtDTeNRHuQ2A09maDLoYXNd+m+2wYVYfE5qW
G1zm4SgEWniBOx3+g9DoE8RAvvWKx9BClYdRFQU2aJKe8o5Ci1Z1DbrgENKlY/OiamkdXC2PONG+
6w17lJoOOW35VI7WI9A9MNSxT5mU9KxMUYYeG57coNqI3t6ZOD89s78RWvwIyvStSEonhJSnERmc
IygG6meVix+O0Z1MnZ0H24gzwc5ewQ6JHCOaBlbow5Bi6LIfKPciVDvOKUPjaDskSQ2xYPPUpQa8
Keyv+uAgFDSRLaxI53xrpwKPYODMUmE8ENvcZ/n4bBQWwFF5cEJV5fl+RLtNovGx0OvW0QBCdXte
OksLHzXZTLhnpxNIvLyGhawfnnoze6p1LSSuu/IK/1d6/RzzMSK4iaDBAdSJf/+c8GW477tW9c5Z
D1r9gikm8B+T5tug1YBmQIwZkd+xYkPfErRmhvgquHnQs1zf8PIveDm7CvaLGuw01XvTxB0iwrnu
W8ACgH65lDqHSC2wXdYgNnXZjDF8gsdXmhvticLLfnd/9W4TiUmxEs0sB/0saKnPnpAUBLBS0NE4
B+MEIEpTnxyHSnXPkgYNuLsZgftIOnTnqh3q//wYAO9CRwkfIpaTEt10U314meu8YdSBIPKZIoX6
gtYC3UJZUa7kge40hc+fC1EB3Ag4eUK0/wZM6pso13o9kecUlkenxuLNi1d25aHvGqiFoSqwg9ot
tCADU/sCB2r3VwGY4dFIe7ijJbp1hE8vPzpa679CXds58ayjW79jhR06XgqguGoAZoJWLmh0VaE2
NHF+1dxMnvuhZjQyWZt8UbkuniZa+8YpEjhPoOSsv5rM0n+3BA5ctugQ+BE6vhjOCCgq7K2+E93p
tkHtBS8+MZEkD1qF8kgjT97YkpPdMvHQ+Gl21rSsAYaJdvvBgMOg6EkHQXwje+hbBX8jk3pfWkGG
r4S48kVUDNsMqdG7YbZQM8dhjjKoWZOwSV2thN4V5KJyIvgG/GprB3PGtRLWbfYB8IbjgTIEYgQ+
yewNKkVGu0Y3MKEAZJuG2lpo9Mmb7sL2+/7Ovn1mYCRAGSw4cU9g5dnORi3DYHJaOs/KQq2lu8L6
3k1FM+flPw8E4Vdn6pgEoEXPWUTMUP3Y1YY4U8cTQNrp447Cmv2a5Za5MVCMX+uA3UY8HyiYiTeO
8gR0AqaZfzw3zmgPJc7oWbSueRj7bNxVjDV/yjRQz1an55GnJGCC96d5+3SfOjTwQJ2MAsCZmn7V
h1EtomjfaIU4OzZvNnzQ9a3whjWBt8VRQATx//W88J7+PIoDwhc8wpg4j/glz2Wgky2zjTV1tH99
rFlMQD0Y9bqpwASsyOyGp8BSgiVAxTkdAQkVpQ25Otg8XHu3ab+kbLR+06ED+NRzkgsfR+1nntJs
D+c8CTBJWX3vRj87EgSBDSPpGFUdECZa0edPgQiQT9YGwVMFjskWsMChWzpmHyVdWWwKmMyGqkgh
iK86eC42dbNVovBjycfkhPjRRyzo9BDnUO5T1f7umC0AqdIQYfq62QwKone6QrokGJz7rAquWTj2
4eCqDU/hACN9miGoqQSCp3BfyZ1kaysHJazCCw6ZNdUUxtSMzQYKhn0FH2k3t4s30FzeDdU574Ea
3ahlXbfpbKM/moYkmyztgMSsGnrVqx7t3B4ls/eRJNq58DuzAJg0h6mAy1v52OVEVitP3YWIAfPN
AIrDoHPf+qmxMjFHHSj9s93p5Czruv1B4eVwMrp6WHnNTV99vism3oFlTVa/NzfFyAlkGQSV51br
q+3oOv6VEkGujUaHDVxHrA3p6uLkmQV5x1X832Rxp0o1Sp2gGANqhtYSio6f9z5tqQZ4H5dn3xh+
8x7UIzeHgXtSrMlALoRGPOFhzYnYiB7MHKufkVQHkB5B2HVZ1KpLmwEtxJ79JN3cjxkLC4oMGtVb
jDRpp85iBs1tiRKQL85W233jZrppHBFBNjeukEaXTrMdJTQqSiu+P+xCUgNJIJAhQb+bSF3TlvoQ
qvzW0/zMzOQZjOdzn/2ts5e0OxQpMBzQ466dn/eHW1rOSXYKOydAOXc+SxhQNIFWWOIsx0fUqOHm
9lDZb4b25/4wS7PC/gAv2QcVD2WYz7MaoFnhK4+Is1t7EUnsMiyH8pun6G+d2t1ks/E6wmhgJewv
Tc5HvdYHQRYS5/NCeFpIcH5yAPG7FJ3BBBTWH4lBo7FcYy3fDATgIfJPD9sfhTQk8p+nB1xs4Day
ya92cIIJNOm+VWhDet/vL+LSKNBuA4oOZUGs4mxrGAQ8Keo62VWIb4pKQEYMqAZ46O6vCRMsjmTj
PYLZAFA5/1w5ZTbKgSS75o51NIp0Z4s67Iv6WLj+/v6kbkIkli4AEga5DlDMACN+XrrBZCYB8z69
cg1cEo9+HfCyd9txBeHzrzL7KT5O40yCxBNCBDym2eKpQMfbVMH2NrDK2GKwZEQp5jmjZ9I/gWaU
d88MjiJaVYSQxYbRycpWvMl7/g0PfPOEtrxF3/ldTctO77JrI72pBvQMjsmPXgf0nbDjCHbT/2FV
EZ3+Z7gpVfkQRQD7YUXqwGiCmg7EBmhkON/SNcj2Tb4zm9NsSXVbydIZRHatZBt61jFoVzb8wt5A
rLAgdQ8paRdf7vMskhRdNFtiFk1mR0FpAEb/WtaH+0u18GXQXbeBPQczC7jUWZzHxtAbpDf5lel4
g2goWz9UiS1+Bsx147zwkBfBvGglyi/ODOLlOuDnEwFytnSy9JNRGjhgIIZO9JRoCA5pWqykHwvH
2NOBypngtgjtc/SA6zQaU8mID2SlYW8/Vuo1bycjqZUlvInuuD4wyoT/wf9uHsN2mZpF5nj02v3D
W/hK33aMBLEu7ReI9DegloHWY+fM2d3/dnOCL0BAGBmwK3gt6Hgpz9MOrWkAnRF5cbWadAPl3R3a
HVvYA/9QZnsQNXvnjnOm7hjbTXUy+7/3h789ACiz2ZgBugkO/p4VUypTB6/Dzeoriv/OU9c01U+o
V4i1z7g0DH73vxcTIPbzppPog6IZecWudg4R2FzaPNaZXAMjL6ylA6gsHNVclNjx6pw9Xyxl5pQb
nF31orgQ3YTLTrqpg1crf6ly++SPRpwaLhB8KBR35cqBuJkj6NmAE+Av4AVvmdqDdP2xyY3x2rYi
OLS51m6DCk7H9z/YFDA+XQKzUaZf8SEsapMva+mP47Uiu2xAm2nM43LwN015qIudPXYhbob7Q96c
QQyJNzywOyhVgW8yi2EN7Oqd0qz0qycUOVV4VF1LRfLYLCQMgy2eP/4fxoPwGKp7UE9BYfHzFIOg
aseck/GqeJlFkjkbrypPAct/94CB3h/rJopNc/sw1mw5g7qyLBKk+hUmalffaneCK8jCGZv/yzCI
/1Bf9c0b4J/GEvRwcIivRTOY4ci7qFB+FTZcrtyaC98KxHBgZeGMjrboXNrOVg3EKMigXS3zNLI3
yi9W97PN05Vlu8WHgKkFkRsUfj1AbgAl+/yNrKajDTqN2lWvoTRoqXCkQHWOD5VTh3YJw1dhVDHn
yjmlGmn3Av2VjS+0tXrWTdiefgaiNqBS0DS+8YnS1FCDxgsbu7E3Qh0+fvVGZARmUc8VFSFb82tc
2C0YDtcscPnwH52TZ4Im0xyb9Bou2otGv5nurl3DM6wNMaub+eDhModjYQWtQyB7IChQhCAv39+P
S+uG2xQgEDy4UQqZBUpbr0ut1Hxy7azfqV9ERvBFdgdDewiGMfSTNTPp6RTNgtZUU0L5GDcNtP9m
CUqVp6aVBCa5yvF7BnPShq/J/BhLG//jENOMP8TFQROsN3MMwVCyO7ml9UpBfJHgil61gpX7dlBB
SLua89Cxxi9mkNBQ9cNPSzkxrOoiQqynOnPbcPR7tnJalr4p6oQQFfY9HcnF7LBwK2d2Qgi5FuND
DacohW4RKOz3Pykq6gurjHA5hWjIuUMm9fMSiBRici0aHFdT+cZ1KCb1VwH/SybRNGx91IpKxX6z
3Au2wrfkt9pt6k2rLO8gUImAxaD/3ch7OGfmyZ8WuUJstBB90IHniZwmyGNROuJYY4ijiV7WvtHN
/pBUQkPBS6CU1Zme2Gl6W++MEucjgXBJH/p6Dy0kKJQcYOKZxyj/Z+EwIZyoaxgw72ZNZNqZHhIn
++EJ19ioXlQoqjlu3KLrWLholra9r8V2ZoNeFDUG8Nn6k0RbyR9EHSVcpSEbg6jUC9hD5okWDknt
hR2vcHyENC9WZrshNY02ZIbFwhLNv5PMjfJkSk/udfBNdnnggpoMFnYE4Jl21qrsW1N5rRfWviq/
tUKhJKiyoo4LCGOC+jhwbdeMrNsIK3c2HU3ZF0hmWnuQc7y3MkmtHVo9Vjz0WXeUnGTHqnYLkFm0
7qj5Wh7qZTY8tJ7eXtMUkgSGYICMwI9tB0mVV0CNrCORHtkMplcd7bHN9zRw+K4vdbYJUkApUzyb
49aCqzPs4YorgMMkygio90jfsJ4lJMEqDXcMocLacNeqthLMqW3naSoefbhJKpXIU92l9jGzUINK
eoPulUnYBkVmlLRhghJChiOAJasy4yGw02hgSsUKDKwwVd5wYgPv8YF6eSI+hfKzLd0dxPP6r742
1Upzj1y5l5OtxIP/2npeFjoZLGLAVZ4kMdDutHXN39oOuVikKzYtocC8AacAF2tdf7l/MJYiA2pf
yCMmQc0bAHIBG1PREde/wtor8lLAc6RRxkAFvea9+XZ/rKW4OikIAmGF9/kN2jXzHYYrOCHXQFV+
iEP6YBf0rJkKrXu/BrqWxkYRrBATp+g5j66o4+koKkKxBR4Fn889OqVFMDqKXI2yOCZWuiuaPK4C
5wu0m2pIPrr7+5NcijNIsvEmQ5kU4NBZfuZ7Mh8FatHXYCzfYV674Xm2QvxZmhJaOuD5TfW2G4DV
gDdsLyxJrnA6jzpbP3k1zJGNP43TbVIt+K/ocWQR0IeB5iPuQzyfZ9cTQLwkL2sjgFcpKCeguFEn
3xbjGvhn6Rr4OMzsispzKSDnNAbX0btmZhNq8oA7c+UaWNqBHwb5B674cA+yPh8VAI0wqex30nuU
9ZNbwqc2tcKR/W2dlZrUypTmD67R7TSetQNGE8GLpeW7zh0eCCLM/R23dIShNW9D+giqjTeWEqAr
M9sfJ+fNhERCJ3D3OPp1HgHfdX+ghdcV2mwQ5EctGRZjc0oggQRYxbwkuGpAWMi/GW4mKztysgky
3J4A2AHj8P834iw3MEmT9yTFiEHbbFkNUj17VM6PPkBJud6nJgOQcK2St7hHPsxytt9didufDxiz
scuIViUupFc3AC6Lldu2gCGgsv9rGWc6YXgZg2U5KeXNpREGtLn0JE3JFXfWCOv2xAEwiXzPs9/3
V3NxowQoY0zVDPPGhGIQXUJRig2uZuvGChi3hv1IgnZLuhWQ0m2pATMC8hTtFcRXlMHmQdexC4sL
5V5BNr9Wjb0rffdrIxUW0Xlq82GDznMRTv640EhLd0Fu/bk/1YWjh7oeesHQqYVW1/ylp1GZOEZW
uldj8NqwFEkdDWMOjFajjZv7Qy1EYwyFHj40jIDJmtcXKW31vsbz9epqb6PaJxKZEXX3GXyz/zuR
DGCYaVYTHRHF2fllVkzKLZnPXbjfOlFK/JiSYad55CQIEAsFXWX1LK4jVhHtfDRAUF//fHsaRgdN
pLFzr3nmh4U2frU1/awC5+/9NVwcZmoToFEFX895pNTZkKNARtyraTdaqBnmt960ul1tOmzlel4c
yYPCMJD+EGBwzM8TknpDIRtkutc270IPcjPB4G3lqunS0jBQbZlai5DkQGvq8zC647Ws9lMg6/r2
2uqmCC3g17fCTpPd/aWD+Sn+rFmGg6NmeRNTDYp088M2of30zJHOFYI99eOgeZDDUdDdyRIOTOvF
ESJi6klD2TJt+KZxMxTBAwhTaZy9l7qo3wAsVU1odtzYgz0IUUmn5AD2GfZjQxP5gERNbfWS0bgo
WmAFCsnGEDX9LnLs2onxq94HaqAxbXDxnIhaxUDxVgfZ9OyQpRDMaQPuwko9CU5pQ1ABgXFXBPwD
mKSwR2kuiRZYX0ySAsWZlEPkZh6kuAnkaInZpVdSw1l0kF2ygeUBj52+FpsE/mJRAszSE1yB3EMD
0FDIdYhYMchhhq5TV9Fo9+M5yeWvClZqgAt6yVECphe1uI+Bv9PJXtqKHkF/8SJmTA7mCQ92rNGt
cydaHz4n4msidbVTNVrAiZP7Dz4gCbsUZisRkG/qISloB3GuBOC6PNlPWrPo2NVG8+DgNZ2FAGVW
mwwkMjxXfO/IUDnfozkqdjkAAw+QVdKvg2cPjyWXwVdYA5kPbeLoG03TKxg3UaDIe2UdoAWWQ3+J
YEaUW+MxBdQhLmCKfoS//T88X/CV8g6v9aFod0VF2NYHBiTyBDMO+LcxbErAplCVbOPC6iqgIq0k
RMRIQstvARtOYH2Td80AqbbOjAsPObhH4C6I01NFRp13sQG8+99eedquIpkb6VbmH0uQjs+icewj
JM7lxVXAGySQ/zg1HIxsYufangppvFLIp2FnWUrBHMo3XqqCk5W7Zin8omwI1SKExtt+usxJX2Ru
4aCqXX93JRkjUqshJJn+6vAWGUqerORbCwkCuiFQSwRyAMC7eZtWOj6zy9Z1rkDXbKriRevfhWJA
1YKCLX+xdpUbdQP5RdT/OOAsC7JSx9Y0wK6A1bzy8ruyflXkkqV7x3pERSxs9TESa3CThWcM9Blx
CqeyNjBIsywoy3sw4BwCf0Co1AkEZcJWAtdSiHTwnMCfg4rFTfOeJjClU67yrsL6YxBr443wcoDC
2kp4XJwIZP1A7AKs5Eb1XZk90hSAWq60crQtEazecwaNDq2vf6m+tx+gOWa9FbabRxBGMyNH6jwu
eA6MDfVYjBm0j3nZ+f/9bYBMDKwslKTQkZm3xQEuLSpFp5/VeH+BcUhO8FHMNxY8D1ayS3tpvyK9
RKcVZCO0DWYdigQlLZqOo3+FwV0TpxK4cLj1vel9YUZ65v0BeLaMiVl6Gx9qUoDA5HTXVflEjYdq
zRjYycXt4WCFUijkg7M62yZDq59xAbioKkPYRww02JYlhaW4n1uh13BU8nK3RiUlUFGdlcahZiD/
oGjiPkC10t0FmUo2AJ5Wrxn0CzaupvVbO9nrZQcVuATFprivavx/PGNQnaEK4C3gylDTUaiNKHuD
SAaEnw4NBBuIfIQegQughbinz0GJvL+DVpZvztlzlWkNBTH8qwc1vlySNylgFO2aSei73o4PIjIq
yNjdH3TxcEAOxYKTEDTF5rCd2qrdDrQQDCqG08DqVwg8fk1yqJbcH2fxdHwYZ5r8hwdxkOiNqkZg
ySTewUOWhTbctu8PsfDqCCZ1tP+Zymz7mUEBogqyuyvED8zioXWwy+3nFDnA/XFWluwfG+rDVDwA
hiubYypJ8woXGtyIL7X4cn+Mf3nbPNf6MJn5u6KByHOBhMe/shoko6z6WrhaaNrtpW+zP7RynzHb
BpROe0+t7JzneujUXTw4bOXWW54sgg86dGC6zXM+ra0GPOJa/yq0ItJAnShBOIJazGZlvktXD3Bd
E0wZnoKo2X3eH45KK1po0r/qlMSkao5F7YTCsPf2YH3njv2ny0HrGeXBG7PD/bGXpgivHxubB0Tn
G6E0k9djWQfMv7rVRZclZvhUtT/uj3ErvIKrFfcPGOS4iID4nu1/RwsY97v/R9p57citLGv6iQjQ
m1uWbVtNSS21+oaQadF7z6c/HzVzZlexiCK0B1gXCxCkqGS6yIjfDJSciudQ+J6YKHz2R814FKNn
0901VIY669g1aLtqT03+1Ee13XS/V37F0lc+/xWzLVIkAOX7kcKXmDyLfWiHvrkR1F2UQXU1N6n/
IblQoVfeXEtb/yzo3Kkp6mXAAJyhJyPJTl2sf61ic2VLXit4TJ8XOBs3LE+UK2RDkfhqK/uhcQr7
6FQUw4OZR9FGzfITBL03LYh/8FLCQcj9Fcrmylf923mf79XpQYlq4FSIne8R3xDdSpMyUphGKcRN
jTD7xhjd6s5s1OaoF3mw0U0vfY2DwT1hrB3twMqnqGxD0pNdL7WFXPhVtR4zELXtNvBc/yi1srE3
x77bxoOR7FAn/TEMpU4zCKu6xtKRjy1E8Wura7RbAUXuo8HsbRcd4sTuZJBvt1eOsrhJqKcDU6HR
jA7C5f5MzYqeum8YJznimGn+6JWQPradLh8NOZf2WZhEmyaDklaMGelVXWJhnMgZz6PBYj0LiWO0
kXBI/KZ1OmiVdCFGA0JXFGi7sGpgJg9uYtnUm92jR3KxQbJbvO97tzxIPBA3AAyFDS3D4p53lfpo
oYBvhyCJX1y3yXa5UCiPhUY3JNaH4qtVrmzfxSVM3Qxlokkz4C/7/ezIh8FXjSWX4ilAM0PRmp3+
j6aqqM+wgM8iTL/gLEJQq+mgSaTBYhNsk6jaCujWGulKj2JxHIjNGDBPpprVbP9rvo9QoykbJzMv
vshJdj8a8kqI5a34nxjz/meO+neZNppxyjCijBvUkFN9/DCRe7X7qD2pUrjre+E+bRG99df47ks5
AAZV/ztAa95Rr1EcR/zXOPXooXrKm6E7GSUGNCBv74elDzlJ6QD1I62+kkTDwQIIb5SZJ6l04c9a
6MoJ0crVuxgDJxDW29R8mQO4hdz3fL1VDCpIsq1nkBuFVl4jtCy9aqf7aCr3TZn7bEWIhQiTL/Ot
kyceLfknGJ1dGN2r5XiM/llhmCV+FmrOGES2WYioDFunwXuSjNSuGrtWPv8X80JlG5jUtKXm5bDC
EjMTWX/rZIjDC22Kl6E2VnBRi18My0cQe4Aur/p8bi51kp64sCIKSEZRbLG8uljcSkkmbsqykQ+G
jOrG7XEtHb/QMShcTu0QsBuXx0Or1V6qxBMVAzmDVnvI2ofeXLmn/+aU83uMk4EWAd+PiuVsLXh1
rcFErmiCpNTJCutnOUhvowZUts4+GXVEbdZ1RLM+8SJzJKEEGaYgfDx6GEiOlOeUt0SM7molbO0C
NWvf/OO3AVBoXIVuf42lnQG+iuYn72n6n9Ofnx2W5FFDmSu1dQqzsfhpFXW8L0JTvrsdZek9dh5l
mpOzKIlqZgAL+Byar9rNaMDRe7HGYxqj2aEj27CydBcPTtBM4PGxjlOvyqsdGUoBFI081JXR01fB
puhoTG59zYBWDaISbfcKqwFo+wdJLsw7vnb55faYlxb3+W+YztezMVPgqsygbcyTVrdYOow+M4m7
gi/DUpSdWCu2t+MtrWtafeBx0P+kOjNf1xlCiEIemye1qHZpiFuG625LLD1vh1n+thSuOYIsurlz
AHMtUiBpXeL0XvrsaYML5yF7qC0F2wTFf2ky40eW9e+1q23UKln5qNNynO8r8yy4fPlRxRrSZGYF
QB9G8ykswzsrTFbuoyUkIO0niHOgHWg5zA+IqFCFNEIf6qSJL1aabUf3vuvRqTpF+HV0yU5uup0r
WxtJ9w615K1syKVrl8xXnvgQnIjzz2uZdcX7nuhgivbKmPwxrHI/au42iYu1l/HSG+Y81uxr4v3A
Id+iJVCO1JUVacCkof8tp+OXukaDweszitnN3ujFw1gr1cpKul6waL+wP3HMZZxXNS4qTlRm+o7s
Jv+d1h3yUEdN+Li9Wq+/JjFIMw2A2hNgZvZW1Ac5Qxql1U+KL3zHvANV5+xRkKuHQs9Xzrjr/T5J
2UxWm5OF4RWfVag66M1qQ08xOdAZhhf53ueK3eYPirm216+3wWWs2bCKbAzC1qPFJ6eTVkC11dZM
t69P7MsIswvMR96093VGE1aOb2zTut5UvD4owurNx2rNYmk8FCugLHIRAd+c5ZpjbNS+0Yf6qQ2l
x8K1DmO3cnDgjnB1dMAYRHWa84kW91VZxBN41dXq4L3oGaSSfYSXyTGR82Zbc11Um15rtDtPMcdd
Infll85o/W0I8ukurwADt5Y3vvRCod2JyEa/pGnu7z0zUr+FQdjjR1sPB7ZQ9w1gn/aJ9CI6tpIb
H3NFb+0Ri4xNIVbhtgxA1qEgIWs7GMPFLqIA9hn1bebQ9dWD26MkWdRFiyxu3B7jVI63pg4/Sal8
c5dWRrhXYJPaoxj59xH2BT7E7Ca6D432e1nqfwyiP1RSLL7UOv41iRxZuzqD1xfrNPPKOGy3fhnl
j0KjjvvejdQHKMBaa7tFq9h1mw2nuNe9k5ZU8PHAh2ywMFP2mh/+7IcKtFLmSxsvR4xELVzh2RrS
7jGygmhHNaalOxble6sT1S0me9lWR7j9swIX2C5wUdlkfePacuD7O8sNFeQ/5fyT2/jJBnqs8dUV
9GzvhnVy9DDo2hdF1T3kRagjldPLd4WhvuVUtWhdmqqNZqDnUCZoN4JHO1OqwLGYpZQ8oPf70+sk
f5tWAqXKZvyw1hwNlk4Tcjoee1SfOLCmI+DsSm9akJp+if5C6NZ2JtJRNT3MZjI7+ncSDfKSlNGM
SQGSSsgcz2yhlzD0Su29yKF0tEJ6mr77kJv5lq4TKm/YqiSdU+rqj6hOntxY/OdWx2X42c3QeE0T
9BT8X/TB/D5q8lfNrw9dK69cAUtnJizXCRMHr/fKOt2o9UBVcRt4cVttb8XRA/B8oK0wlIbqkErt
yoN66cZBuc0i1aP1fpX610YlaZ2keS+G7+8TuI1u5T3ExhoaaTEMalig98F2XWH4vVrU0TrVvRe1
lxo7S/1HdtOpa/T97ctt6dTEDBtgJo9a2KezU7MN/URBX9c9ZWb2S9Xg4teSu5INLcWY2JEgj8gr
r1inZS0nYmNVwkkeKJor8Lrjlbf5QkIJruk/If7++dmukppELQcNDkKr5zr64FZrZ0l09GrrVS4a
Ry+NbVMNd3rP6SOsaTMtbWmLdin3NYoxV9XOCJckLTBy99Qb8T6Mf+SUFOPhRziufMfFOFQ4sNmY
SMnz7Dyoe6URkxHufzrQ0H/F3cZujE9q+nZ7TSzAuECviAhJGAoicpQjLs8ozBMtk6a/cGJvyXxS
VJRSAfVvyGreU6NE6OBViYkGT10dQdVL27TrzSOt+mB7+5fICykEekZUDiY3HxBQs1+SqWWn9JCR
TkNNvxAXp3FTdaJvI2kxYIAgxW9DhwUCOsdYfuoGrlKtGx7yQNQ45F3/d801t+8jDwRhVYQgPpr4
oOTjd7P0AFHRft5rUTQgzid4uzhv/gSW9hC02kcTNerTWMnNtsX4jHLnsOZzv7DBGdnUWpFwroRu
dfmN1YLuYYiJ6UkwYlALys6LDUdMs+PKF1xIWYjz1/Eeuij6YZdxOi+Pu1jwhZOL/GIaFcDSqQNn
ivGSjBr2wimiPIJdoquN4tJBNZqXVjMfBrofnp7e6VqzEfzyYPbdk2RWaCkGRwn+2e0fuXCE4zOE
ocdf9Sr0Hy5/Y1xq3ZCLknAamk+uCFok3spiQQta2yfDp9uxllYUjlR0f+DOktbP7l89UoH9B7H3
EuSunRW/BFPf+tGhCQ6DIG/0NeuZazFGXmE8HXT0XyeDkPklzPs9q1q5E05dr0nYQmCG42sKdM88
BPAzAn7A6U52Ruqij65h1rAVjXjr1e4bbwQszBvF3WGUF3/W3dj91cdQI/JExf7MEOq9UrTGA9I3
3ufbH2lpccLNme4EFDkQKL+ckIJ7Ru5iiwPAfPUmHBE0GQTfdrejLJxnEi83dEUmeuoVybc2tULv
0xRaXoVIIbl1sq0DKNlumUhgEpCLux1vaZnxIuEs4bE43a2XoxpjryP7y4STQL8mp5jSWX9inCQL
SNTiyjJbjsXbf5Lk52KYLTMUFhOryhibMCWoDS6/SbPNELLJJcFGtNG+PbSlVQ0M/P+Fm/787P6L
1UzOtZihjaFme9LBgpFjWF9r2QlKGRLJv29YljUY3+ntPT2+L8NpaJOVcCrdE6ZZR8EL3ltXOXRC
sCur4JDH40rOJU3/3mXJBjgxQB7yE1JZYw69MmpRqaSJXDFU6m/MIZH7Gw9ay0G/Y9/6kY1m80bo
9J2YWJ/lsHgXk9bWpJiD2/jad91jkedHVwxe/vmrTzDnSWJZpE44t+/Qh14Wg4zbaXT3rVDbcXEv
tI0d+f6x95INgN2VaV5YVRcBp317Ns3SELYR0EX3ZKLYrEU4qKaM2+KWGobtKEgr07wAeyAcNaS/
bs78w7N5BgvophF6OKeh1Qb6X82TMqZ7sXrX48+ZXWyUoTsobnvMR/UQyUlI5qWvHBILK5ufQGKF
WRCJwHwjDUKNGy1u72hFuLYqPDc4eeZ7vT5Z1rc4XTn3FtcZjArKnIArrjK5MkcdDvQX61pMt2qs
7Uzp0et/Z1jMu4DzE3Pj6itJnbo4p5PbErShia47OymkFpfiJivdk69/ynqwhDq6lzXMFFWyjdox
+jeswwXVt/m7SOlZdgvSMEfLv5KyjZAi5P2XykJGOD5Fhri1vM6mRfscmvoh6484qG7Q5txUmmz3
7lHo5E2oYgv3EIgDByCAuPqUxbAd3IOpPYdk6F73HAQ/NPeoRXe6/EOwvg3a3Vjc+XS/b+8faWly
WV5oMVGq5APM1nPldyRucJNPXv9etbtkOKUIlBn+aEvjL3w47UY6ynr7ImjPaReCr/d5sw472eqB
XOLYIoYIG60p18hLMzL9JBnu2yRLPLsnXDUedCmB+aR7qJjW2775ZpmuDcoeLqGyG0bolNI+B+yW
vysyBy2avWrxXQCPqWnjTg1/ehXao4DDxt5pMfFRUwTMJuHSP274aGXq1i3WXsELiAB+r0ZSw6qd
sPSzrVq7hdGEoWbRkmowbs13Pkum8P6k3biVpXuh+5qq9SbTvtX5UwbmL1J2La892T8o4j5RQ57O
mOwm75qe2q77IAnxAe7oaHzJ20OrnqrMqayvnXoc+/e2xvw1/Z0UECcD85j7dyvLQr4+7qeHrwW6
l9IFooKXx5xpjmntV65K20OyW/9ZqO6T6GEoHWAdJE5f6+JDDbBt3kerCo3TipvdNGDqydUmr3Jc
iWYrUq2iFuXrQjuFuvpk9f5B0ylaICBxe4gLT+IJug+Oa6rOXDlJGMA3rLwotZMph6itPtZS8f8Z
YfoFZ1dF7zVjW1UN+GjV8bTKDpVvt4ewsHepY8kTxBaDAWxMLgNg8qy0XlroiKSoT2rfgPUxX8M+
/wLffDsY3rHXqmTlQlqaHTAv6NDpoJSvnoNGJ3dSGzI7bVhxLFdG+TlrgZSmrbpGGbwKxdIDfj09
Prl7qI1cDi/UeTMFRRM7qK2W6Ve93Y/NCp9zLcS0Dc6mSNYzoW3zInb8dGjvYL5QBm38+JTJ5lqf
5OpIYzRABqcnDwy+K1zB6GVp6GE544gdMupdfRDD0LBheMNQh4TVeOnh9uq4yu2ngBMwn6oMFax5
xiZ1BW7NVh45UfDN11Gu/VFWMWrfx9thlsYFfWNSoENlGzDf5Sf0EGJMmsaKHNpQ5b72k31uVqDN
ul9kw0etNv7cjrc0ZfB7wG2THlw3hYtR6TzX0iOnGnBaF/3oS+Wpp1xW/7V2yucDBcKDkSOQZuhs
9cWgsiVrHCMnhoFYIsCS/yrqb7fHcrWBZzFmyy/0Al8NXTFyyPF/4+L7bVT0expd9GowS/CyZ5jO
a5oXyzFR14CxSjlwfkuN1OmGrFcjTvLArvzPepdva+Wdwp3aPpjVWrF9cboQffi/4ebgJwFmMYwV
JXK61tsmI0K7bbHx1hbF0lqn94gDLrA3FHpm11VnDq6EmkXuRJXhf1K9UfsWFj4Kzl8Cl7Pw9qwt
BgPNRF93Er6bFwEHLfViXl4Qvspym6nUOLPgbtItRox55QpZCoW1NHU3lCtl+vSXmytWcyVokip3
mopjovs6ZJBOxl9kkbeHtLQoaOEq7KgJkzTfxImWNZGiCJmDZ4m0FyLR2wijtjdD6bcuh59JaB7F
Wq3//UNycsDVQ3CXe96aXZBN2StpE5apg30uMI7aEx6NqBxsxL+FrTeE8kq8v6nDRWoxYRWn7qE+
id5dVZ60QQp0ofVTB0vAkIZTHwr0ynV5Q2vPNPKX0hd2YdZhSWK91omww17zFEeDhs5EFXXFi6xR
6cwDKcR3T26+ZCNktMZEusGWWy//zG6XRnswY+WOOL2t5+jk5G0iPuaKFmzzQhd3eRqUts5fuXNT
tbP1qgkePD90N33ZRS9VoXs2alaFcqgiiHA2xDdgo9kGC5dtzMteHyE+8UZp7TjuYxJdzzr6ojg+
lq0n3NGpdrd8vfCE31gq7ZUOypnkhp5NgcnFA6ZI3juzkU5iIb2bmfs9D4Sh2kOyoaUeROKuEwzY
FYZZoYSSGGoKh8v8I+Eh/FURRNm2eg8pFFLrL3qOh2IMtcQRJd+Kt6EOg8Ed/fKOdpi5U4VS3CGR
7/6wIlkGwg2BYiNEgbyJ1VS7T2JMG/QKzqwEEPY56Qdl22VRhwVVYvBhunJl5hdOIR4RtKYQQqNE
o0/r/+yex3wtnjxBUicqP5L83e2e3fzfz/KLELMjyIwktJR1QuTBD10J7mLrYCL031t0or19468h
TBa2LPAStLRoDkwCBLO7w09GM5WFIHXgIdj1CD64Ag+ZtNuyPeX+LyFceRIsfUKyTTC53PPU02b3
YelhKYe1Tuh0XbEzm86RmgLsvnG4fRIthdGAdlKs5TFO1eFypvzGknvL77h22zE/mFlVUdYI3R3s
SfG/WBTnoWYzVrhxqPXFEDmM+MXofMiUd2P76fZ4pjNsfuRotHKo001f7W/t4Wzl5T1ickhMRQ4U
t9+jgEakK3Ur32zhlsAxE14k4saoOM0xvlptpkmkqYnjIVgejO9S9BR09y3b9/ZYFuaGQhSTAl6M
Utv8vRF2Y1O6NUsuHnob10wIHPT0VkrEC0Gg5oFlRNAPk/F51t/6tZIYQ5I4yehtFSk9wSw6ur38
/s9jIQzdNbDrEDjnTQhuNrTO1SBxfKVxKJzZXScfc23Y3w4zraHZ9PNAm3L+SV7sqlftAU1MFNEr
IYd3tmyBk+/CnSohMH/SocG7bWe78cqjZmE5TIBfkVXH0/BKbKJQGykOYzd3rHj43Oa7IQhpWwsm
Wni726NbWNzUBDkLJmELtNFn6YnaFImqo4TqVEH5R6m4EeV0pTi3MBhuzcnJhQxBhY50eR6g9NX4
Nbx3p/Oru0joXsnyMPcJjiToK3O1MBpeTKqChB5tqStokRCUiQ8aO3NUPaPQSadAsIY1euHieCbF
J5TrEeyep9+J0QiZ7maMRy12Y1W9V6q6b+pk5+bJv68DpJ8VBSwbTmRXZU0ZI4LIzxhPkbbBc1/J
H0LgBi915OE5paBKfnsxLFxIZFccdHxEWknzxZBVQ9ujtJA5XZxKT2Nt+Bs5ai3kyBtjIzW1D087
MN9jJZDXei8LZwahSekwkOTkmL/VSup+luUGuSNUb0Jfb43sUw3P/vb4lpbHeZDZYveFESiyRhBd
gYDYfopWewuLw5CNKUUhSbriUBh4jKNBN2ZO0+qP2pDfo20Njm6txL44UWdhpoGeXUlRS06O7kRG
XQVP0fYwkgD3fYNA3bMqfQ/87//Fd0PeD6YEKmekYJfhUqShM1FiVF1Qb8Bv2HL1+XaExQGdRZjN
jJtpvB8qMXOk1DxaiO5JiIwAOOiNF9UM7SB5ux1vcZ6A64CnoXCOosnliFCLCD0RqzJnlEPYXuOf
oSvAp7vCSspl8O/MLg+u2v/EmaVcQV9kuVY0mWPI2YC7VqvvpGooNmnfgEg1agHLry759/uXW3Eq
UU2+SFcNAa0Ha1KXPAVDIJDtB6aswZoe8uK4zkJMZ+TZAsyTMRHQZ8udLMNUTHMCdAx1/bcf/ZbC
7e2pWgo1FYl4pyOBz/9chkpdHKBQvkidxrc2chY/uUm2xWyjgm2HGUOiqSunxNLaIE2mFoFyDyfv
bM6UVBBjdTBSR84kPFIC3pPY4EVrhI+1MLNN1XMWSb7BuAT5Ny9WWyl+aWsp0uK3OxvKbFtRrBmK
UjWJgdJXheKXFjtBW9g1grb6mqv90r14/t1mh5LgQTn2YgZkMTdq+RX1+20rZ1yLKwnF0jGOny30
A6hDcPtmWb8oJ0iaIB7qyKn2AKTqUfH9lRBLkwOcQkHAQ5sojLMPZ3j6QGmPNRBZma0Mp1H42lgr
ycpajOnPz/aQNuhq6ksakxNAHENjxmpbe1X1d2lWJl6XjM03kk1z8FdLUarQ9T5xpF6mA3oq63yr
JL+yNTbt0gmuT6YYU5oMIndaimejUf3e6408yxwBQ1g/Pzbju1Lct367NRRvq1Zrd/nflu78aGWC
Ju8gmhjGfGCAr2Kw1nHm9KE2PhiCNm5CoVS2Yi8Jh9BERUBv21dXRIk2l7Vhh1hPuGu7RrTLDOtj
qdCHzaAoJWhoIdsEspXdu/AWV06vpUlG9xHYxfQevoKGIjzbdUNtcZikXyM5t0f9TW5WzvvFT38W
Y7ZYRwDgXmKxHyorx6a6QzV7fM1k5b4I8y0WfQijhtEKmmRxXGhrkLCpOCbONwgCYbBFCzJTqNGb
or3z25/0X/6Lk3gSNPvfILMTpUeN3hgGyrRIJ25UIbALrbSr8MvtC2ZxKJYm8uCCg3OFwzEEabJJ
0Pl82QMCL4dRJtlF/Ol2lKWjmAuZRv1UxeJxcrk/wrxQmm4wMsdqYTIFX9zskFilPRRf/Pj37VBL
A2K/A1ZHuNWi93sZyki12IhcJXNqL370THkvdd6d4JsrwJ3p6883IE/G6aGFXqE1704ZLvaIejum
jqjmwApE4UUwzZ+3h7Lw+J5eWRAi6eXy3+xUsbJQwFtCoDWV/+ncY61bG0tAZje9C3J/C7qgGFYW
9sJ5eRFx2mxn51gUkS9GfDinR3crUp4KD8gKD0kdpMftsS1ME7y9SRPUAr93tYXQDk7EIKLtVgvo
HIf7EtPhxFy5yBaHg2Tw1GqbsG2zZackiT8aGMg5svemJfkBccWwQpcs63b/xWjAb6MVAbYaJ6HL
79aUPFGzxogcVfhm6GBPzLe6eL8dY2kwU8IO52PS65sTAvUMU2uzVKd2Mqhb1ETwm9yKUW43w8q6
0xcWN/1QtGGo/dCU+qsbeLYMhLBux7IpY8dSg+ql0Jv3InHTDLmGEIQWpkwvSPuegjjYC06IOKEQ
a/uMy2rj+rlwrEcJAy9JjHZWPVZ2kUOhibQxfYMzmR5KKxU8O1b8Ym8hPYsFS6nct603HMxRKHda
rlVbA+mwIyJ9veNWeWqXXdcfIkENt0xz60Ah6p5asIJYE3fy7yyuhQcdUCSIvkqxfol5o/YbOTWb
rdI08nYci+5PrYblRsmH7qMcxeDVS7Twl5dl1jFzA+leQ7Z/azZxewBm/Rq2KRV/eTBQ4sww/s58
dV+j7bFpBUwR5QzDK8mlbRZHQfrRKOmkigjR1ZucXmn8rnlHXs87bDH+HmU4utPM/eXa0ilQpWrF
2nKH7GPUpF1dxt86X3pMsBe/vcSuSacg9Ci4TLhdHs9XawwL7rGIpSZyksmBvPIrbh061psyA7zQ
1fde1j/0pfg+uOZjHI0HaLBvYhitvBuXRjxVaaeaz+RsMHuDiFFaigmcewc4p9MH4VFsSaq1rDqa
gMlvD/k6fZhG/J9Y8uXX1frMpbdFf7cZS8y/660+3kVjvc/LT2YJuXftpLjeWsTjdUVRUEaMdX6m
d01pqE1Oyzxp8QD1pMdW1g+3h7QYghccywaYwVUFWopKqza1FuCEyD7wPiq8eG9HWJogwEdQr2GR
kKHMzlVPKOVMa+mloP5yivHnlMLItQMj/FKaxspFuxiLGiAFe2B+bILLCepE2cKz2Q2dEKLuXVKi
KFoaVb9tjT7d+laRr5QBl77epIjNY4F06KrHqjeFHmbIojtq7xl7D4rgrpHdbiVrvU6IMPji8kYR
DHoWyfHlqLJYUqOgSWkTpTKQ469a8dMc9xIlOQ9UyO3ZWoxloARHH4d9rc1iVXWp11rtR1REkvaL
zqt4o5E1Z7asuO4BpTHj54ik/comnublMkFihGdRZxvL4sKQ3CTkgvf7Y+KCNtWVRtqAlsxWxrcY
CVoKoNslFVsPQ46oCj0QIdn3tAen1n2S9ZVa9EIMljlSDiZcBihNs1UoDpkIuacInbzD27wWv+VD
/CR7zUr+tXQA02RjTdATpbQzP+z7IalGGfMMB0DZ8BjLwmdL0pJ9yYUFcpQL3+izn6WgaU9627W0
0usUxfZYf8zhLK95Vy5sBRYN4AaKeJQJ54/MVBgKs+vVwOnBM7Q9tsKd+3p7bS4cvwCyKUJOj8Tr
+tbQlVIxCFbgxMpXXfe3sage/OqxCK2thKFvviYnszSP5NPWJBwBrGxe5PdzPW5TI+E0cctPiVY+
4z10RC/x7fawFg4teOQi9xMVmoUqGrTZpgb74pRuefRa8d3P3DsLLG/QqN9vh1qcJNSfcE0CZUiZ
8PIkKWIDibKcL4hqbrYdBIVsPYytlT22FmUa8FlGmNRtmVWmETijgUem2L9ombdy0C+FmPQCSV+p
PF69RHk9hnWP6YvTjsK+RRQNytIKJu6alqiAEgICwMELIwGQ/uUwyrwaYrwvfceXim2WWJuokjYC
qvJZ3J90X4DH1/QfyN0/eWr/mudrL7ql/U2LB2YAIIQFIitbNa6HpvAcL5JPWvuS1z9ToUHdsovs
Gq57qGiHtJZ2uE/vdU/6HEn/xUye/4I5z7XXRLdQU35BpasvYua+toG1cvQvj3IyziSXxNdrzhjU
A2SHICp4jpBY6XfZQPa0H6T2KJi18Ihuo3dQNbLozHDBL1kk7j6iNIDggQBFSlnubu+QhT1PNktR
dGrsYX0yu/+6PJNLsdd8p5Ze4uRNKz68bOWhec0eVkyo6jzRAQrSSp5L+WeooXMJpYHDHvlNDe6X
j095VH/URbNHXOoBU/JXJZIb268RL789voWNg24Z5OHJaButt9kDwYyatK6ENnAQLXc3kdJjtB4n
a42BtSjTn5+dAHWoKmneEQU1NluljN6sMhAWLgMGMvEqqTnrvDwvQ6DYmVkG3oS8cIsK3e9BCD5j
iVM+jKMfHYdcGk4WssFbxejXXj4LBzZIA4zbKOmQ+M0LuIU6hhay7oEjFM293tf3sTl+kbv21RvU
f3XFmZbKWajpK5x9SLen15tWhKID5tpt4+fPMjqoG1MM/X/P01kV8BDohk0M4dkHdQNoy1YzBs6g
HOKsfzaVRyluNkW1pgGw9PnOA82SPUUc1TIzCVTGry7K2EL1qU57MGRrhe+lvQymmXry/3EEnX08
yiK5FA657zSa5G2N0ctfe0/rHvUSBNntbbV4ioHItSYMAo2QeZU3H/IqzHE6dYZKwPQrpQPXRzg/
Gm7d5yALJdvHgaTXgy2pfLvVQuzG8kjUP5SuWfOiWhz3dGvhFEJvfb41ojRsEZM0PUfvzQcpRmyz
dbd+vPJyXJxGA6a3TDrBU8G6XJp+kqc+FlS+I2b1LzPMDsNofUQFJZ26Wsl0FweEMB0cDIA+QPwv
Q00yYVpnhr4jgRffdcWQnxqtwFkQ5vDK+bh0rExP1QmlO4GsZ5f+IKBZPgTMI0pC/amKaQtoxYtW
6cPW6yX5qfQKdauUxbCWbUyrfvYEgvwIwGiqCk4FnMsxWliEoSjY+zRp0pfctxCH1+w6HuwhB7NO
nSs2sNYwEIDdYFiB5Wy5dwdcFW6v46VJpU2ECB3IclSHZt3+3C0NVzbjxOmbQ9ZBatVxkhvulC5c
2TCLgZBRof3BAYoI1eVweUgOJY5EiRP77aEq3tDFtaX6K3JXtwe0tHRwR5nEgSX2pzY7Azw5EoYW
AzxHgeXnUpejwS/QTbgdZWk0SHGw/zF/m3g8s9H0WYmHbZc4HYjuUkPZv/8RIqiVCr9vB1ocjoll
6HSoTUbAl4FcSrqlXlSx00gNtqRl8pwp9XujRSs5ylIcYkAw4H1JkjXbBmHQK1ZvQEfC0YPcS/HQ
WrOyw5hUr7cHtHhwnkeaTRD137a0pD52JKXY41Vgo1Lx2An4hMbaXRDoW90T99gKfB51zc7j4FXN
pM+3f8NStjK9vliNVMHMedXIq8IK/uEYO+ghvIPOe0ERdX87xN/n73x7A16W/za1ppre5cRJqEGl
Q5AmjlVoX9RiRP4i2HYFw4uyDWcbeAO1so2uf1RoOkS9dZ9k4R04tu3tH7I4seRLk/oOtaT5qW2G
o5xYgP+cTC7qbSUUSD6Y0Fz9/6LQQs2S6vDUWuNKnG3wKImCoGnY4F0fhV9SLfD2SG54ie02kFtv
D2pajVcfF5TuhIijYjoHvpRho7ep7IEJzsffRn5vgWZM0ntl1HZdVe9uB1v8gibVKlIzhE7mBWfJ
8uoeslTKajmBt7FxEI2NNeLStWL833+du5WLCEmHuRorTAnc2pMqdWoV2R0rG0+aax7MIMTAot2r
SJjl9mDjkqvKW3kUnhA6w8PIP1YYQq8c1dOZMv+6GujkqQFHiWcuSIimXt4B2gRWFIMnwnaz3vjK
mO8lMzW3htEmCCwXSAOl1ivg2TVlqqW5ncjRcJAQCb0qpiXoyHipVKSOGddHa5C+FxlyGgO53a7H
0wQC45pOyNIEU+3hwU+3Vr16IoVi10ZuBfJ7EB6TvMJ28E2Vf/z7IgIobVmkM/je6NOFcpbX424o
+DHOfw5KLoeiTg6dKD2P8Zqg0VI2A0MbRzXkw0zqZpdhAlciY7Is8OXSdwt5dtf7EKvW9o23Rk/s
Rlpr1C6dpGgv86il1A+bdXY9JYmJNKdqRo5RQPfBaTwvxpXVuBJiXpKg1jFGnkmfO/Xr5G7oi/hZ
9r1uJcriGx1Ff0pkFGDY5LMLkF00lGJJW0kLEuP74PbBUQiEBEG/tjv2kRsd2rocHqh5RnspDNR9
2gzxWutkaSUavCnYcxI41fkt7LUQgmu95RYWRnQT07cI57807lcGu7TBKXNOeFUqt1feRbGSwW/G
7Mtp1UcToD54501L5Z0jxRcerRC3ImnlPlxKmM5Dzta/R4YTZBZN45obwcz6TVLeyZllK+3x9kZb
vHjPI80mclRrGmdJTSc8MI5pGR1TVd81SbhvAu2+g8Nkx5i2mXBVLKH+lqb6NjWFL40briT4S+uW
4jWpzv+Qdl47bivNFn4iAszhlpJGk03NON8Q3g7MOfPpz0cDZ+8R1RBh/ze+GcClbnZXV1i1FrSB
VA6086toBRbqkAMRlT5CpZYOiJvNG2sVmQBjQg2N91agolLBSVlmNGSBe4XvbT/zH2wLieXrOyry
KQjJL68t2G0QW+cL6QuowyebWeERmaQw+KDH1AmeCuOxhZfTkl6uWxO5/0WWRYejlg7HGsgQyHPQ
jBkdNs1EI7Xsndssde7CJH0KEu3BSfutUF5U9gUI9J/FZZffuGZHagzDjOm2TXHz1JdZuMvl+h7N
YKAnWfcAv+qN1JvuxBCia1s64nbtFlGJ8EMyAWsz0UJ5cB1iGL3GNJ1S4UaDFzX9PiPnfX1XRY4F
sNC/BlbvgtEmrRTX7GqUQYaNkOFdJ6ffNX0LfS+65iABaSciCrTMa53vZTpSCAwl+nqBLCmuMXcv
CnKCWpJ+0yNj/xdron0Cwx1X7CJlsfPQ6mRosE+kgU/WpL+P9GxvafmP62aEB/KNmeV6vDkeyWhP
mdmwdYbpu2GgIhAJrC+QDkmSIwVxc92a8EO9sbZ6UBU5l0ZDZ1ELTU/Yhm4ZwpJubqCFrltBcvB8
TR0eMEshsDxJTMUTp9fvCmujJyr0Gv8uxFhPcJZ1VrcoAOGbtO5xDBU0kKp9nRknTfHfWcHw2qhb
kG7h4YPykNFbhrwv+GhR5emcIoQToi9Vigt+fxfIxu3YAR6q87vr30l4Kt7YWnn3KrTp8aJderJ8
J3arcNy3tf7Yz/Zdghfup3kr0hIuzqBtQnHD4N+VF87stpzkGvBd2N+nAETKaVdbEnWHvygELNM5
C6KQgac155iVmIB8QiK62vkmSy9a+b2PP17fO6G3Y0YdeB/ULtQtz09fEWhpHyxLabPgJzIah0Iy
vl83ITh9pPaQtsO1T9l3nSCCm/BliTd9meO943eoaBS1tVsNxksz2k9WLn2cYpQsrlsVxFVnVpdv
+MZVFPTvTCsAa0AD6xns2D1ndacbHfzZ8y91lL5JMNUX4RZcRHCb4eaiM8pYJJKO6/3MS2PoUzth
1Nd+qMvEhTDYpGN4fW2C86eT3v8ekQYDth6PBSuLnkBMux9KGwK4gJmJ8HaKeCOrLTyw0BQ4B4Uq
nrmM5J5vY5SNZaUi/HayFoqpPNg36i95DNxR3SIxEh2ThTTTpv5K3L/mGfSTuJbzsItoGBQnLTVv
5ZaZnclhSKOUDmocHeOh2Tj9oq/Fd2dplJ4ui09zqvWUAMropMapNzrqw9DUH4Zpy1+IwhrAoMAz
SQRRd1lDnTN7qCxUyceTZNwlhnFT6s+jumtqG6rI+955H9SfZ5hWNX3jWRZ4RhhlSKPpp5LtruPe
LHfKIU60AQxb6hrD91R7yKS7Ib8tgw0fLPh6lgq1J26EJPOCw9rKei2Xg2AAaH+Suocphtxu/qrW
XjV9kotqd/0CCL4b1mhKMOiOC14XaLQMPbde0vpT5oRPUmx6TW58iNr+cN2MwDlyKoCvEkNBSKyu
IrWxMmZD6tv+lKa9O4UfnS0UkWDXzgws63zjpGLfzgJrHkDKFu/lAeKOtOWkP5tyerDzhzLfIiIQ
nIczeyun2PptOBjm2J8cyXInlfSLt5FfcJO0HiP213dP8JHAei3oOSD+MKGsFhc4CAPYVdGftOFZ
abN9NX8M1K2KhMA/QTROvwjSaO2y3aZmDPnotdqdfHPfF4xf6Ia71Dgne4v7QDDJA3k6/WCo6iiu
XEzYT0maKUqmtidb74GuIflXfc79f3z145B+SGr3Y3hLamJ54U/J3oXmDYAVI7i9vqeXy+WthsJm
4cekPqmsPmDZOCHlz7A96fyGVL+Lw8Pcop+zETBefDqeThiOWCrNaHiHlnP75lyadPcz1WmR+KsL
+QYFg8KF2k5/LEmvNxzHxR3D1MKNB7ySETlY489NTUEa6kFVSl5kdeGhU/riIc2lLYoy0YKIQ+F5
ABpI9X31jPVZknQD2ePJ7sYTsJYHa9COSpP+6ZFnMTajBQz2LxQMazMRSqPZEKm+R+jmOf3wTD3T
dXJjw/1dnILFDJTtxoLIUy96JqVaWlKmSb6njTWOYtgZbfQMMH03x/nGgbvwGJhi3Og3sRsR3AWf
TZ3qfp84wSnPc/k1ddJfqOFp+2rUJ9cOTZrpvrM1cio6EgS8ABrB5VF6XkK7N6dPp8dsVkodnOJp
tA9Ob5n7Ocj9wx9epWVlKMggIGPS/F2/jY4STUlrGcHJUX+Z/T9F+6WUv475P39sBXYMEOQgZSBN
WSMzU4QK4tZOQ+BGyzDCrm3B5BjFvo23IrWLt2SJO99YWnb1za510ZyMMsiUU4MqDOCcU69OsWv0
4NaM6CZWrdesVH9cX91lA3ExSikKkBycg/RFz42W9qw0am0Fp3ZMgPs45gKMM8tDo0vGaySpg9tM
ZbyLlJyxRxmJ5GLh4k5TqFW7NKrTPw2Ml5/DaCdjETCMXQBBnDjJs1BuglPhgMLNXxjydDX9i+b8
ur5ugTsBREPTGeQcaOZ1Aqi0k6qMCAOeFNOHMT3KlCOUK8EuL6P25rqpizxmWdIbU6sdblPbdPpy
Ck7zBDfuNOW7Yk6RoCV2LAxlN6PcOs9I1fb1RvNeeJ5syvA8r5ADrE9uFpeTOuiS5CUGpMNzVP4i
7VkyjndA0D/CY/zVpiO+8QGFG0vZn6oVClzkvefnaaziPBv0MjhFWnXMhhLEfbX3UeG9vqkCB7qI
EOhgSyEmvACalIWW6ZUZBqcUHPdunhrlOZkQWOqqaYJjObKP1+2JPuJSCCEpBOBINfV8WU41yj71
j+BkWTH8tvBXgBmdiue+e5LGQ1wdcoXZRGUshtvrhkX7CSXnb947iALWkIWcuUc1TJXgpOX+MZyi
xK1MWIv14C82dOloL7BmxATWABrCAioMSRCeKkSQq+B7Yz05BmpP768vR/AysJj/zCyv1Rsf1xIB
SmMp8YyHEpq2afINfauNx1W4ZUsJetkuivkrsEBqy4PW2wC4Wrs9zNZTTSM767YAf8KVvLGySi2q
Ku26iXb2SSvqyUvmOr3LbRra1/dray2rc9f4ylz2k89aArhFJxRm+4LAsSW7vm5IvByanLhe6mHr
hExnLJBkafn+o3MaZOOohM2GPxKthdFQejhggyGMXq2lSqx4bsDNejbxj6s0eXYIh+mdNaryxgkQ
LYYOqm3+Xgv55fkpQ1rGDiFV8L00CF/hnfKmQN1wCMLFMK2xzH3R1V8vJuxmI5DawveyenL2jT79
GLQpeGAcbEueUuTqCHmtBam/0FyvrkyyYMjVMvS9pkkh8Vdr41ggQjnhXHdmatsbz5VoYTzz9Lvp
QvMKr75SPaa91tV41nq8abMKtpXbnlrA9dMmMgKKhyEitHRgPlm9iROxNzi6IDh1Sa7uMr+pDvpo
jq7R5fbhfzO1epCsSUoMv4iCk4yjsVLg8D/l4u66DdF545VdVFHQKgHzdX7eyl4zsrk0mdV15F3c
RbtiS/9ZdAjeWlgdAjOoFTUYecvn5GYclF00lwfkHnbauOEHRF+G+wlNwZI5XjysQ2f0CFgbZCal
tPdn9TltPxTRFkBn+b5noBgCBKZowDeRCBPtLb/izTPQsYQ2inJCk7xE/AM5O/MYWAjtTJPUsMBw
OqZRP4CAGOxso5UsXCFZA4zQi1TF+kVNYkRghzqRvNIyQWoWsn+fxoV2mzV+unGXRF9t4fdZ6KwI
HdbU+Cg5lnlfzpJnjMZ+kD/rpFtR8oXj8uf3iaTYpn5HWsno4erJU2dlZEIE5oWJKWxpnnb+rL0r
hh/Xj/lyyFZf7czK6skbgNLLky5ZIPy0j5mT3RToBUZOke6CbIDkf9hYldAeLBZ0TuCXuMDDVDLw
79osbM83/BungyK8T9x8we4jnn2ntlSKri9QcI+J7+DjgaQQGO96NMGwJC0PCcw9Kx6+TU62l6fq
03UTgtOHZ2MMdZnYocewcq8V96u158LyLP9JDV+h/OmrDXSUaNsYqV2eJUq5FxX/xh/mKc5jxzOl
InbzVHmWQmY8Oj37ZFh+Tz61Rfj6u2q1PhlvTS4b++Y+N6pWwdIROd7QDUcpbY6BURzCzH4eaAsp
IT3/2D6Gcfux65t38jwehjJ9MafwMVbTOwMqYOYMNmKASwwSOgcMOyrgRaD74wCtftMYzhpkNXiy
IXgtpeg0ZMkh7rP71p/3Y1/+VAJ+XJUPey3UNm6KwL+pBpkX/s3ihVv7mBFTPsOnjqcBQTrqpt/u
WjUtj2EdMOOcIUlcIrLK7OAWk81lo2JZNf8zCDKsIzByvuo4TWzb9CXHQ4FJf5zJ0W/HJpOfIjhM
H/vKiJGZScJHCLXLlwx+gUNLd+UOiM/P6+f8sti6/BAkJziHlN7xfuc/ZDStqI3qxPfMCBKNOml0
N5hLBGTjSbmNrKT/mlVp4pqD372rm7B+zGsmUXNoxN77jVqgGhXnO78cq6PCZxzJl6XqiWG65PP1
Hyr8VG9+5+pCdkoJ9DzyHY/qdAihVDm5BW/5h3ZiwqtszfA4NLKxd8Ji61uJXMHbHVpdGqWC577q
It9r4bS2w/uUKQkp2V9f3vKfXNxMPjmxCYS8YBnPP0NiobM5hIHj1Zp+46AwPkZbubh4Hf+aWMNU
hjLocqIF2xvm5GNGM1hBcmEYNoMGkR2ok4jrIV6lur38/Y2TyQdbMs02dLw+eAF17lLCvAm6n3++
X3hmxrDplV6KSsVqp6ezgifLUfzTkoWV++W6BdGBg0+MW0GyhWLO6q22nDw36tSxmQi1YPso3dj5
qnQ/QJYfOGQ7KzpctyfcNjIUUCNoEFzMZMaO7vvxIDteauvGgaHskgihBgVmxemWz10uy/q0gZ/7
19bq0iNSGZS1MjjeqNs/jdB5ZP7tSXcmRIxKWh3GaWigPPdVdyjk20VHcOpVb7TUP4+7lrkL/I+C
lCNpzPlJ6cMGrvpp4iPCGVO7eqoZ3wsiPVcx8/nbrMRbUvC/n+2LhTOGTnXIXCZyVhigPIjaJIZk
yWs6a7gDJ/FxLlVlB/I1feqTtDjITTLt68o0PiANqd2lEFsyUwfmtWfq34vCPl/kmfrbcM66o47a
0E2jdf3OyJ1h57SGfjMkob8v+kp9xFkWLg218Pb6QRHFDUsTDqrDZZBqHf3ErTS19Wz5XqLFR828
NYxbQ64OiA0wArfhlgSRMe/yf7aWS/LmLisDaj30wnwvKKzyxVZS/7abgvCHHRbtruyrrRkHUZ1b
tSA1sRe0wCI5f27QbkYFNKLue1IUTK9m0SaPkwXj68BjutPq8Fs/++aTNBmWZ1u5/c8kyXLgZrLS
n+Aw2JqBFfkAwjOQQfBL0vxcPTqzXcStUYWSF0rF18pH7qvMUW6HOxMuHrfOyl+RvwUlENqk2G0C
eFqendVLYPVq3pYtWz5Ij2G97/RPZZXtpJ5I/lsl/zGxJc8/870yZWByLJgTz/e7pLITWD6HSZu9
Wf0e97Frq3/zuNl0BE2Ej9F0tlcvKFNcJW9N7HvhqP2yI+sdVbiNgyrynm9NLH9/c1CrYYj9LMDE
pLxzjPtgOOqdd/3ebZlY7uUbE0GnRbFlBb5H9+c+aPyvcy4/W7K9kfcKQ0ME8hZc08I6tQ4NOz4+
BASl79V5/hzqpVtBO9eP4ysvFer2Bc2toK1/dPO4D7pml5bKxssncjBvfoC5cpJjaUjgxvgBWU5e
ElQPY248Drn2mgbjHjXkreKpKPZZxkGhJgQ5fsHXkTjAFwoUoBBrsW5S8NWTuSXVJbpU4J1IMBb+
HTLV8283w+mJkoqNichMiWhj7QOVNfVGtlrlPuiS9pZsM973FYCy66dmua7rF4fxMG4YoQRI55Vl
LbXiLLSJHvM+/kx56KTH2r4cweskxcGZMnUnWbObN1tIfJHnpqxKWYOpNOdixrVptVmzupnaajL1
t6mk4bR4xxjOluRd7Tf1X7zlxGEMcFBIMSkYnu+w0uK544g0LtLeB9Gv0HlOg/d1+eH6boqOpoNI
CsgnOh3oSZxbsXolTtNBtT2aggcFRzwU74biQ1xlrqJsEFIJLyJjKUQJDGRTBlt9unq0NJ7aJQKU
g7siUfZq1N4D3vvQFNKL7QwPip69KElv7otW/SznW0NhoqPz1v4qSqsbLW05V7bXt6Wb2h+y+ejU
ltv3zyXqyuFwGqYf17f3N/HH+rQyl70MGJIRElqf76/PB4zaPLU9Sa4ipIBr0D5BMUcvyIToPxw1
898pcU8+WEZ++NRa03xsaj+mRJJ06NSGn/tpSOCk06p3JqnroS/j+V0W+sxQpOGnAs6mI2IJNXHm
MG5AaYRHA8jfAlECzLCuv/eVg2S3Fdie0VU3VMCOg4/ea3HUGecDJO9e3ymRz+IpA4UPCzl8yqv3
Jiy0SunT3PYqR7vz6+YD0wzfr5sQ3eC3Jpa/v3lvGhUxssqKbE/3S5fBBcLBne4/tOP763ZE75pD
rIVqimkuFbxzO0EHnzk8A9iRrHiXmoZ0rON8PJSOlN5dNyX8RmAY4GvgAwF2OTcVa30rUT6wPbVs
nsouuyHAuu/T8GWe0rt+3KL9uxyLIrphKpBRLhg/IJ5a2TPQrDKitsbtd1Pyc6KqtisslKPcUR6k
o9I66v1MTjzTSWWuAQgW3zLuTdOtYqYGw6ZEuFdL5Q3HItxw2p6gygx+mrFylalUNGZvUvibVf0G
5owbs9zXWyNFIu8Fap4RXuoujJauG0RlkauNMjvEycr4zojDHxqTImYKY2gkwTFMC9TKmgNMRC9V
rj0W8xbkUlTYo3UAawZJOiTga3kptU/GqixMytCm7Vrak5bGu6Z9ZWaaBml/UxlM2ObWTrY2XlzB
vTmzu3KbszoGpZTCulhY0z9OMX0uFft2REHQbbV4i2lI8C2pnAHaYGYXHMV6gnKuzYkZBSr6ZVC+
Gkg8T4bcuI2c3V6/OcJFkbei8LjwPKxjMqASYzFZ1PTR7DPvwniq3Tmc/b1uDR+dMTY3LqoqCJhA
3chMNS3sFRfsTUGldlZnZTgFUJDvDSMM3qVqp7xYmab8iman3S/s8p/aCob0uVDV2oU4K3qiyMjn
7Rulviu7yH6yI23Yx5EV3FWh3O1KqRncsta7XVDJo9vWibULm3p4DI1ZOY16jVRe1jY7y/Gdz1VO
KEhml7KdkXK4vp8CT/R70IOxc7rDl6SjhBhSG+m21w38hP5Bnwd31KGu/oXS2nVToiOyCHMu/IWo
upnL39/4cUebg8xsE9uLerS1KjbqkFh/7sNRIGIkmb49faX1ZS940/2KSXXPRpkncMabrHpnNPbG
oyfctIXFz1xq5hc0qrXsd8iixDbJYu0OoX7rB/ozGM2bMIkkV7GkjUMv9GELpG8RdqBju37TZzvS
Gygllxqc9LWPtFczKh/GJDtNs4reRxbyiPiuXEuHKNZfUiffiCkErzx6CP/ZX27Jm0+X5H4iR5Dy
eGPb3fdJ8NAa1sbokehig1dceH/A2F+wOgxBO9cKF8rzm1y9lxy1fh2LjnF5M7HvtHDUN/ZUeBqZ
M2XWFI8FMut8SVOGmGSlVlTAtKe4eY71U5x9u37ghbv2xsQqcPGV3C8Yw6AALIMPh3463EiRhQYA
rWqgSmEWWDvdSO17XQlp2yjys5EAeAy2hKoFoTeJDDAbIDYCEk7VntW2qAi9U/k58z+qsJnAzleh
1ToVn4f5n27rGIj8LR1NyBJoeAtYOCWnkMeMmCCPsxvqGI+qlN0XmT26Wo2OQpv4xkGiPfXnX+qt
1WWj35xvp87DrJHoOoyZ8h5Vr89dSc3yug3hVkKbDrUz0FxjzTWY+3ocZUBmPH3udok/IN4Uu9L8
JWtPnf7SNfF+Gv/C46rwWsClsUg9rzsdVdsMQHBl2wvi+B+nU15r2Znd0N8iYhb5QyIbKAvQuYEb
bPn7m+0zskgvE7AL3hCV3zWjvMv7JNxZmvlTiWkZ+qUuH69vpvCYLISGy4DfUiM8t1iStXE2e1rt
lj+C2G6nvePb0UEL42wnw8J7CAi69pPuV4frlgV+Cl4TFOmZ/VhSw1UyDL5eg6khsLy+H4/wt7qj
YhzyETzyhkMUOCgmHCwCV3oDBK8rn1vTkh7mWDU83Ri8SkveD1L9vk23Ji8uuWeAvFNtYqyPBs/l
kykhVFKWwaB7ypzJz6M/O1/sPG3cVq/6hdU93FuDWT/aOS+3luUy2GrFOaJvFR3tzsYZ1Fp+rBxz
fHSGzfkh0SaQJQF8Ad61jAWcf2c6QJU8W63uBYP9KlXyrQE1PyIA/taEg+AII9Gz4PyYKFvoAM4N
Zakcl76Z656GADFGXAPwWk2kokRHS93S7hIdIsg3wDpQkqLnszpEc4r6YjZluqdKnlrne42RSlv/
MKuv1w+r4JqQV1F7hapsQYqsLqZt540ehJXhqc5raGWuKj/N8odEfyykh076ct2Y6FuRx6GwBkfn
JY61DJPCrJzU8Ixg6HfSAqQ2og7Oq8r6C8Akqex/plapje3LpsoEu+HF46teviBOvOGshcdhYdte
6qSXHo0SZm8PtaN7Q2qD9bOnaJ+W8nQXWwpiSb1hPS64mw2nJjTqLAElA6n4ltUZNLO0s2Fi48bL
6t5Pg0OiHwjNH9v8JYw3ngbRyVgkVGmwEJCDuT8/7waFhzxpbMPL1fyXHpa73Mrv+lr5qNvtt2nI
3/uVuqXrLDoghK8M6MHQCc/F6jSi3DENTsZpZAp6V2Weot5qVr6/fgoFMRGlR/oFPAGE6Gssbe5n
eTBUhs6E5nPZR665pbImeMcxwCwojQnYBi7Y/5SotmbKzV4HUceUSa4UWfu++dVbz31OWy44OuPn
62tSl07DqhxJzkRuvcAPlzG5869VRl3TZbDQeghLt+/msQ/vozAxj7oCP6VRUv81TTAnczzLu7k3
m4fa7prnupjUXZjEP0urHL2EUWozvClo4RMo+taxHBrQ+RkEkC7wcwbkr/9o4YdYCGqWOqRyURnU
+zinB4yPC6rYjTMqjzoyKBtGRFdmaZkv5Udip/VMlSoXqmRVne7N8qdJ5aZajttX/6g1MAWl37if
ohUBgIAbDZQaQ3Cr89ukYRZIamR4Uhl9qNF0T+UtjI3oYXhrYvXoh+Eot1Lj615Sq7Pr9NJNaOIA
CAQOQZ9tXBVRZQpIB5wBDNtr4G1Wz5CmSakfUPPwgiYwd8WU7jWpfQjj/DB02lcp1Z6irDqoefSx
m/ON3EW4UlwBgRpPLjd1daTnTFKGWsZ20db7uh6bg8R0nFfoynBjpFO14fBEzodMXV4KVKiF2KuP
Vxp626blbFHRV9wu0I7DpAJlGTfOiAhZwZPBqCwFIzg71ZUdZUaPR4/Z0zQzUgO9xzjzqnky36HL
rcdLv0A7VpLcIZkk658bX473jpn57mCF0q6Ss/SI/HN4YyXWsEuAye51GOo+m3Udn6ZupFRY+Ml9
MaFPFFRAkTWosb8UaejfXb+9os8DEJCQiBgL2utV7zMGABkqaWN7TiWdQt989Y3yNgClG6tbzZYt
U6tTaGm+FCZZCYo1K5jUM/azXaL1ToI0/fMXiyI0WYpdKq/s6oGd8r4C+El1qIuN+4r5SNk6dK3x
NAbSRvAuel5J8v61tKz5TUYE87MmjwhNeU37Lc8Vt3e+2/q4Z2TF1ZofcXq4vjCRZ3prbnXobD8s
olynXZWaKgxni4O/vW5BeH3+W9CaKhjIaG+FIRZK58NofJUj3bXSrWaSCPUC0+a/27YulWdVbdfN
BIJaa0ZeqvKDrs+fY7t+7KGBle32Vbern6UvHRFmOqB89VSoWxQM4oXi43lmwWStK4gp/JOtrY4W
hWznOa6sY+AEX8rhj3W9yboYWfnXzPJF3xyQIAk1HdQXdWw4HhJH/a4rzg1YiI1zKFwNakK/K5Xa
xWSz4oylakud5UXBpyL6Wga/0mijiyO8vtS4f4vO0mRanb04tHIz7Ok3htKTUTCAYwCdid+r6fvr
J1BUBGXy4j9DqxcjKbuWSU1K//5U76tm3Nm2v2v6dxUCmOr0CULYtrPcBnqzaUsWW3i/CDGMpS3I
qVi5KC1lzj0ILLbRt76Ucf8JfaSNKyxeHh2U3wVJ+hva+YkwmrBUtFQ1vUD+EgTh6Epl1e4Qjkhd
M2oOiazh7NtTVkh3PSpkI+DV6xssCmzJPZhPp2YJfGW1SL+UcwslPcsbVBkRSbkv/2klPf9UtNbw
Ijly9y2fg+EQT03rRrE/bwQEwkIEF2LBfaLldVHNTGmCqHFWWp4ymvdhkRxBOexbv9spav3esazj
FE7fyyD+oY3NHXDtU5z293bWM3fe32ed/ev6dgjPNbPOv4urCwLt/HsMQzB3feGbpLNZ6imNab+T
42Z6aUJHPwZq+Rcoh9/6p8xj4XUuMHZMkucpiEDTUyGLgvWtBAKkd26c9y9zP8uHSS1uAqW7Dce/
wDkhTgLgCBglxOnrAdTAsSO5nilptfnXVv9OS9oEOmA6t5Ox4Y5EgxeYghabxGkZnF8lMrKfznPa
KaZnpWVWupkU2XtlqkFtRk35bQ6rj3j/xFUruTkMoZzew8iYPg5GU566oe/v2jicbqtIK3eTNJmH
KjVP17+6yGG++YHruMcMY8lUO77CpMX3bUGUljduaf75aCkfWFlQBiZ56jqfSxtd9kMNtwwhz9dG
9+99s/jsQ1lzfTGL612njbgTcAYOBKEX0hApTTBTMnnLHAggsqZkXGB6rk3/u5IPn7W63EKXidzk
W3vq+ZWxWsdopVEhpp/lPXL0z361VfgVfh8wsTw3wJZp552b6CctmoycW1kmtmsW30yl2qn68fq+
ia4+HB0cT3gs0ZlceUI9gU01iBpyhfKuQJRnzOvbKpbgq90CggiXw9QL62H894J+IJvbYcqMgR69
Nn4vJyqBs/VKNXhjQRtm1vTscOTFY1VjRtEnr9KjW/Lbg2ZuPdHC78/ozO9u0SLAcP5xojwZ64hZ
dk/xx59BWjyqqb7RiRQe6YXZZCFRu5yGDMgRApIhQngn2yWz5sIqXIYAWezgXmcg5/pBEOwbD6JG
rQqBRHpSy695E6XBrqMo5RLGZ+lrmg+u2pPRbSEUt4ys4ho5SLo+jamuq2F21Ofj1NO2djbid8Gn
ARZMPkp5kWB97XgzM7fVpgQF48j9BzjuUCAItxgQN2ysfacfMNZZzwBOxtx/Ddrp0U7mD9c/iCBG
YabcIngmUgJGuvIwFfrMpZLlpteXxQ1qfQ99M7yMebbvNdDw9vwN0PYXJqM23i3BqcMTLOgdE799
gQKJFKbaG8SKvWyQ70j6dJeZtSdl6m60sL3V5nIDYi16JxfXA5feIi1Jt+n84FVhIneSXZien6kv
uvoJMEbwaKbzvrLM8MWXg/C+TUNwfU7HBHemeFmW3PjIkx5CPZW/jXkx3ACV3gI+iI4qfVJuA5cc
EeDVBVfrripV+jSeaj5I/pcRyXEt3Bo2EG42CpcGCisLVn4VI4SxBndQCwuCAo5owZ0dZzn9MOfW
R77CvdFqG1dDdKbAB1NwXwqJDFOd7/VUGVJMgGV4TZq1LnHePpqbLwAsD/lvHU3pp2InBpMHW1GA
4Jkh3P3P8Go3ncEhzVUnavAwFg1Jt+sN+OTU74Pt769fG9HNBNvDzecoMY62WqLZqG0/dYPm6VZt
7xoamEcDMqoN4SbRekhqLVrOtEgvNlKxu0FJ+0L1SsN3R826szMV4k6p2ePdtpzN4hVXsQ1VHJC5
iwzX8uKcf7WYRu8IKln1mkkLQCNAsa5Zn6qu+AILquamJgJjNQnD9Y0UnZWFDp1KM1joS46iRA9G
PRk1OurlQyUPB7sEpqDF32CHHHYoY3/WHElzuxRe4OuWRZ+QNt4CfLMolK89AiC3hHGAQPPkrnsf
Zs5DMmcbXkd0u0mwkTheyEmReT/f0jxCXiG0Q83Lm1uIn1xf2nfhl+vLEH22hWGY8uiis7B+hxjo
oDjrFDrllaCIXGXIvmdoOLtqbua/VEi9blPGP/d+AXXMdcvC1eG2OC8g2S/e8rxoDK2UJY1Ubuy/
lnY9frTRfN2X6rDFESk09btJRJeAqfmVB0tnc1ItqdI9PymeIju7TZTw3i/ijcqL2AzfCYAOekbr
K6DEVlOMZk3zo36qpvvO/2YrH/5i02CAJNoGaQFM4PxI2FIeNUXsaF5f1B8Nfbh1Iv9H1dn/m5nf
jYo3cdZMUdYfalPzMiRr94WKItOEBjepYbgl1yx6XeiS/f+Kfpcg35hqlKSL5CkA7hCZleqSTki3
mVXoh6npkp2c0YcYtHEruRd9KgBaUK5QwCL+WP7+xmrZTZE+ZjIN/zn9PPjVs5ZmBwMerj//XG/N
rLIjUwmy0Cg03ZukrHqfRHq0N7JM+jLMSrdlakmC1g4YTCz5K64CAdVVkjQqcqZpYWB4VDV0t4/0
/qaJo2ZXWUbauVEQF4/ZPE03RV4Ve7vxzV1ZSuOugd2RqGYCIZC0yW0LseRhDBSjcwdZTo9NNxY7
tZCbext+NDc228GdrS66N4vqFAOjpghTJzD9GP5tADroRmb6cz8VnZslJe+AqeC2avO7GdlDQAeh
lV94/dBUGoZuN4Ro3kuZqrpRIX81JFn6TMCnHqRwah6baaRHSZ0bLLoOzpZamOImhqy9Gn6guHEU
Rns979u72iiiG7n3t7J10fPJXaYuQvPauOhcF1U0NnoL5sCRnb2mMcmDpI40Ab1PtpR+RZeARJ0m
1W8tx7UXTmNnjlMLz1H07SP4I68s/ACqLuNd3tuo2xhbw3yi14sElwIqUHwUzFfnv9PboOkkXfPI
tb5Z1nRD9vHnlZuFQutfE6uz70SB3/epxuulKPtJMV6cUbmtkRq9fsVED9gy00+2Dq0ruKzzmzwX
ySjlnaV5kGZ8bJXyfq7no5npIA1CpBuZoXPTZAtzINg+mIBpJ2KZyGNdi4TUE9lks9S8ybR3gx25
tR9txBeC00dwIRvQ8iBWjBM5X1cx+p1UjLbmmbbzPVBb+bXTsvKQlZJ+0AfF3IgVhSui0Etvghju
go9saJt+7HqAXZYWH3zV2Ff9RjQjXNAbC8sveONyBzT+nCHFQhf6L7nh3HZS+FB3SCt1+R8rrPAy
EjMBgARtxalYdUsTcyKEV4ktptj/Fpj0fceh/GSPXODrp2+5JyunS/+aswdZMno8a7wD9FRDnfq+
5g1t+VPyldC1Zy10M7X+K0t8ay4rd5ZZ0fPtgz220xHR1T29aT/qcXKws5yeub2RfP2WlFivaCH/
obECJfMFll5X57qNzEH12hHpu0nOpgem1IyDbTedF7WGsc+L7v9IO6/dyLEkTD8RAXpzS6aVzVRJ
5W6Ick3vPZ9+P9YuppVMIgn1ojGDBhpQJI+NE/Eb0baqUXlRgqp51cR+sBVua6yryhBRbN0oeAjX
gvmA90xwCINJpiVw252s1f3X2Ox1pw8r80HJS/oGpoDyuSJHjuS5+SfGM7pPRk4MNag0Z1AK/1C3
LlwLXESTneyq6b0bUUK1jRyOjuGr+gFvk/IZSlV8b3muvxmiw1g3xxLIpOltzHgDtnfv9fGmR/ZM
cHrP3aS6eR96hfrIrcFLNsnLjQh/5cVH2M7JBLG8l8xWO0NU8P7hojS3mhVWuzLsxl05mMEubbMK
5KPYOXnH9djoReAAEjL+GTIjwC4wlG05b4SNqlb9VnHNeEcNKXjpA0W5s1y53NStuGY/tbS9qPBN
fHmE3gD3Xq6PxFOVIOfFeUJq1y6lF9N8TNLvUfR6e8GvhZkloO5QjL0yEKaVSluTXxTjqeeIlTx/
ZWctXIkWSMxJbgE4HM+fy++BuZoafpDLpxAhuaFI9lkjHXIThk42FnbuavvbH7Z0AOKviKo6voPS
VXsJ9+Og0FJFhlxeb3oteKrCcKVWutRRm3xOEcPHCpebfnbrQqmr6qaopNMQ6Nqr21ve1sgy8S3u
y26T5Xr0GWNEfSPmav7aCoN3THN5cEK5cTdJQgpU+kH5lhai9QgPKni7PQBLAw67yKK8TpLFzXM5
4OXYKl4XjtLJV6J9YCXmRpSbR9ktezvMk/u6XC0ZLA05knNoXIGlm/jglxHNBEifUPK+1VP6xMZP
P5Kdj38TZEOcK3WS/SuSe2JYtRrgqXwS+lOYfZc808nplo7qXdOtycYuobdw6vk32CwTKbu0H+jY
yhgp4FYmDIjyC4Xs8mWaDCR+EHdanaaHLBxyqloAuSQF/7vbH7w0pPSxJp6hBOpyfh+1uponnpwp
4FyKfxqlfW6yNUWLpXUC/gjVa5iiOCHMZm0sEqnH2l3mneEeBnOTi8YhS9+G8iyIa6iM5TGlH8dr
muomWieXSyRrB6SH4kQ55XK9JUl+hXm0g6K6p2d4kJr2OUTJWNUTz6FJvXLULbF0CUv/HVVOnvTa
bEL7uor0ICODVYqoxKxFva99cy9zyYcIU49VpNlSlAM6NYVvcq/ptm95ex5avZ1MRITbM7s8FEDZ
6HxA7L6yo5T9pvFHrtaTHt2VdLtdjWPQ+wkAdeOiSCdL0cbPHwPx5+24Swe+SgkZtjJSA4hUXM6A
lEWWKgBjOulho9tdkKj7epBQFhIFwS7Mek10Y1o+8/yDNwOSlyoFKbbTZbwiMcYyHWWZope28XEn
STzRaaPt7a9aigJgHT0zOr7XBL7ByxO5dxPtVPs/8aFyEAbbSOPKlTJdUfNPwf912iQymO750Bl5
6fkgHLWTH775+davtqiuRmHnBD36xXm9MZu1KuzSbNE9FCEzcIRf3ZrcYEHfWy3fJfL6Dgpq5r5y
GLvwm6DGK9fZ0lnzLta8iQkmIRx4qWunSJTQnQq2oNRXZmnaYfMRRCtkqrOiesIr73IxVL1RxIk5
UhzqUv25Tg3IsEByNVsWxibH0Kj55bV5ehhdcbSTQfecoAvvIu2xU1RUFjq8Kxy9SLQnHH8hZsqt
qzq8Q8rCzgYpPGk4WTxX1CG3UBuphwQDuJ5WKWvblci0uXL1X4No+MfRb1mJwxAFu6HX9a+5CGfc
S6zB0dQh27ZKIb/kbdjanpyXnW1k7pPF6ZA3ueN5e6Hex4bY/PFxQjjLY/Bb1krvs59K6VZre/T8
c+xezXiI70kaIrsbaRbJ/djaFnfXQXTDeGVPL61+KP6g8klGKJzP9lgSNlZXyD1lqdHT7FjuYwBE
w0ZU/JUdsLQcuYR0Stg0j6hwXM6fkJOsaVToTxacsxclxoei7dzwx+h53mtRjv+BbEBXhauCf2Cj
zR/NkLy1QVKxXkEMBJ/u2iy3XVdmK2+kpa9CHXNqd0BPuio5kEMh4A/E4yR48I0F1X+EALAXveaB
av3m9hZYjEWFktSeq4jz93IElX5Al4ca5klozdKhGJHcBZJb7se4pRInIz368bINxRQFsXCJT7gq
BISt1PWp2mug+sxNWQnAEvRjiLTy7e9aWoJT8YTPwn/h6pk5COgYljllmzIKvwtB+LVQAFf1tbKy
AqcT4vIEkWgugBoj254sCGbjJwl93cUxrIdY8Yyj1dAM8mkTDyMQ77g2+/ug75pNmXfa9vYHLuAH
iUx7gwoOP+DqKNb0uABoH2oUttt9JqpOVwi2WxrcmlX9kGA/xA4UbVQ+LEdq05/C+HEZQyKzEilP
wKe+AvCBvReasNPVk1jmR4Vb3MYicFemySe3qFc+93o+p/4bRClaSWCB5oq1sJ59NfHpI/VK50zW
9KEn7axxzZP7+kq9CGPNCjtBIkKSGnMVcGtcG/tCcxP0eaX0c++n8skL5Iiac1wHxzHLh3+MtPff
VqZ18UPJ2MmIoLxdZ9hJWPxfVp0rvzb1Z9hTwA9hGdm6lzgJ7iG4M9sBBYqQS76Vdo3u20/hmtL0
wrIGEA15QjMBhmpz9kRWaAh4GahoBdxwsfJzPAjfUdXEEQzNmHbtLb7wzdA9gauwiJDQmh+rQplq
sRxBnPcKd5O7+9TMd50rrBwJUyY526pcSpgHTm9wOKazrWrWKcRXs0nOZtAeIUU7qnQK4jNZnCOO
u5VpnP7YrWCz3F7qOlWQ6jo5N9kvRtqugDYoxWMweHc6DUIvporXDvlUqbKr1lrjMy6dDmDMGEzk
jagjz32TejVMsrzGpEksdpr7JpsPWgFc+zCJANX+MVe3WvCortkALA7xVCSXKfBx/08T/a4Gi+WV
0sg47JxD4bHVR8dNX7EbOIgI/fTeCkZnYdGwPUBqIZSvXiOcypKydtCbTCDYaanGRqXmrvx2ex6X
glB2nbJDhPpolV9+UB5o5RBC7DkD2dqE3ZsJ1Y708HaQpVF7H2S6o9+NWmEmfeQOaoyuWeNk0e+q
t0j0fgXhXjdXvmdxXbyPNf2Wd7HEwcIKLyCWORY01MStQC0Uers9oDjuN8OuNpsfsldsPGs4CTGN
sP+/b51l3Ab4XksN9fg8VIETYdxR1g95ufeKgxqu7MHr1AahfFU1DVx22AbzKyMOQDfInRKjr0Op
VnkqDaeTdpq+Eub6mXIRZn5lJLGUSVz7LBFftq2wsGt55SG0uAix4sM8geb/1ZM1kAU/8QuZMeu/
1woqUuZPWVzpzyzEgLUJ2XHqR05hLteFUhUZhMM4Prdp7mAi5aTjq+V/GMAw2Zz+G2S2m8DFiiKQ
j/icZU9R8LuX77K1LtDSAicGJRUEAjFOm4PbyxhF5ajImQ6eWVrzNXPvau8+5QXU6D9141stHgRx
I/rb2+t64cLkuiQRo09DGj0XLqjNPKjcAWFx3jjycDTUY9X9KK18E4AjrsaVB9ZCmkK0KWGfvH1w
/LqcLSq2VRIbDCQ6+wcp/a6Gny3YyXn7W0u/xOFd6v6X5fEu4Gzm+sFsacaH8RlR8G2e/6iqY4rz
5O0xXFqDVFE1OsZTIqDPzsHIyqe2Zxudtf5L638Tsj9mvdIkXAsxO370ClIoGozReay2niWhoH6s
g/+QzkxSJTzgJikxWqyXs6Pog5Tw+inOqVntpEHc5OZ9Idcro7VwvHG0IVKG/NXE3pmtgVZwc8DK
VYnVbrtR1ENUx7AqfmNNc3tWFuNYqGFTq4QJPa8y+UJX9FlK+VW1SrseLNsMmk3qDXYlfL0daWFy
4CNxwIEohLI5B/sqWp2EbiOW5yKNNnn4I6DkWafyyrgtFDoxXnsXZjZwRZ/Kpl93fJCUb/wwpDiX
gVpsHU/ZRkNzQLbW7grFHj7urXIZeLaJhlLA+QRt+3M8Rk6nPyWqbKfy8T8Mooo7EgKQUxY2HR3v
Lnij0Dw9G5musu3v2qDbj/2bW64c5At3Hu6XEIWpBCIpP18TvLcVqzdYe100HC0t3tBIXUnv1kLM
diqnqdIEFiFwRP4FCvO3TIXsw0NFhWWq0MpAcK4YeGMgN4mZ+8V5CONDWSVP8lDsVHMtKf77WJq9
BS7izOY9jmVqgtzguHxHwx0tyd9laxiIwCTKQ2QE0nFEGN5R6sDYDlrn2pFrmI+1avxRWlE7F/g6
HtArb99GL8rsUEjRjinUcNvpxh8hDxtogoO2KcV8UvNL4mOpen/ChrfFqAqvelGoTqXgVVL15ueg
bTmNDPXTKIbKXigM64Daqfs6ZqL8aHp+/FmV0sDRKwsLBG2g8j/IuMY3ReoYhevaUikGTig1lpNa
Y3bw9bTcFT7+wJVnqochKUZ611rvUEP1DjIAlk2Tahls6MB/zcKoOo4JZnp+J6mfLRUrclBrxmvc
GNUey6PmS1ukjePqerP1/NLiv1risw8t8t6UcqifpuR9sURPp++N2q6t0n+ikTj9qxeq8TYLtn52
h7JFdAebQAMNbGHdkqnpXRQX4MWQA7B7IxRtrZeFfRDpomMMZbAZUhnYeVwAP2zUNXu3hdz+Yu6n
M+/ddtS9NBytlLkvwj+pt8VPyBahMOXd0bfW7p2FHIS30F8JG3bmVUXIMypJLEI3P8uV7OjDuRC+
KGNog5E6htaDtAZHXdihFPBo0CHWtIDIzi0VRwhVzc5haWxCKXgK6zV843IISqFAbAyQ0LPRS8YY
nRMjys9dMba7QA2FXZ2G5ub2ObBwwyEUjjoOaqZUl+aFAT+QhEZsoBx6Va1tAiPDYbTGlyNzhQee
ECvRllYEeiLgX0Djoc0++yaVHRtgeUM03K9G+RAh/lmLZzcJHQwbV4645WDguyniQGybEwHUIFWq
uIzzc1oc4/hNIwvxLJrHRWlX5iqdf0ps5gcdtcD/RZum891iF8zewwOHaB2AFd8dbU/Y1OY3szh7
+qci+eYhEduuqS4urXoaeSBTwOejRjcr60h+BzSos7KzmqLz0B7LJrFdVXDq/hD0+0QvndurZSFL
oTZnYd3CoE5i7JcfObiyMUqDm56r0dsKw0OPMYK81gRfCTIHmNVeWTdCTxC/Eu9VLzx2gvRYuOPH
UYCAMf79mLkAg1TUfYaoenY2sm9t9FyNvV3wOloTJlSnnGq+MnixkNtTJ5+0CWeD5nuewPWSnRN1
NA6uitdlQW/BSQusFjSlF/ajFggbGe1bumhFYCPJkNh9oEt3tV7W57BOgoNSN8FDgkCc0/jieN8j
Lrsdkfh4qRMldPpcUZ1gEKm2YxC6kb06djJ8Vd76WrP2adCNtlwUXAFF/iOvgz9tk4b7rrearSCa
ycYrTM8pLa3YiBqqSvlAaZfip4naqpw6Em8xW5K7s+rWg52mmGNXSbum77mg+zSBCdGLBOBP1WJ+
3uWRl3hSbKRnkH5gy5LA3+dDgHh3oIML7t2he5KizNwWjfgtbKMEXXT9LPphvJkshW0pTYUj+B9/
k6TmJ1FVo43SeOFGgHd633rNmxFnawWdBQ2Py988e7VJclJpUqKlZ1BF+7QRvli1f+8W0hdLCHal
0jppOdiW2h/A4zyELnC2cS3nXbom3g/bfHVZblThUZKexfGbINwpWKZ/fM/zKEH+kffWNQhYt8yk
zkmNzlmRbrTxMU9eGu3jPDj+9Lsgs4HMmsE0QaOk56T7HjZHtL62TfGg+tkOFNPKBy1gTy6DzYbM
tBJRtlByPKvD90q4R+3HiYTPaT/lSW+Z9Sxq2a5S/2kROYbkFHq72wO6OGNgv7lzEXmEYXV5Hoxj
ZqqNqXO+GW9R+80yVh4oS/cenQs6tTCb6UPPLgXLjz0kUvj7ufncjvcu2nZh9hlnjr5NVoZy6f4B
oY/8NJk74lazkVQbWUnViPvHmMq2mbfpxVevu6uGX1l9SLTvKwO30FiASYWMJCqocBLnJ2kxBhEo
XSYuduvW1rtcbp0Qx7YDvw23jB6ggq/BbBnT1N/1illtSBU7rO57HaaEEB8swZRsZA+Cndkl/p2O
BeQu0szYAf8eO4Kfq77diEX+WuVa90nSueXC0DKeKrwSXsSqeIXGEiHGU//Uhrh5TeLAeE11TGR4
VvfHXgoMJ9CqtEA12Mw2jWd1v8ogrJ1ULNz9oLvYqtdtZpf5mL4mcld9HKJCDgDvGacU0lKqZJdL
i163XstCU5wJ5cASHtK3ynpz1Wxl3q+XMGsXCBGkNuYClcPLOFnA/ZXpcXBW43+8JLEt78Mv+csA
szXcG4NeWl4anIfgi57/05alI64BGBeIx1MQ5CJgHQPDmiMohnDwc6EQfBKAlpcJDanoUOiPYXps
3LeEZ2mNk631vfH/NPpvwfqTBge/2UVltXIgTFnTZYIwYc6xz2GzmmSQs13UmXE61ggLnTs/3RW1
aEd4UJjaj0bdNsZZF09x9nJ7J03H6VVEuo50HBGapWp7OX9NBti76hQiinfmSN/Fbju0pr5+OArd
RlXkH9hJECEvo4iqK0a8O8gROwXo+L0VfjK6Q9IUK4n+9SmEo+q7OLPUW1IEs00n/7hY+E55xhGs
s2xlG90KSHi+y9mKeM/1+XoZbvaIkU2vly2PcKLyNQlPrr8fkm/ozIbKsLLNrjPhib/Me10H93KN
m5bqMhDStAfT7Om7JtJeENI9CNma1uP1BxGGzjCMaVDhHOOX85SHmjiOUS1h2pEe3KTeC2X+W0JN
ukPKr6ialeW++FUoS9JfB5x89bAd835IBpyjTonQ3mmBa5upaIvir9uL73pR8P5GcQZ+NgfU1ebW
lALxDp/NU/r9fVh0L5VRxtwM46/O1e7Tcfxk+ms37/W2IiYK1tNcTUD32YL3/daCyBCLJzHJfXuM
Eoyqjd9K0R1KJVp7vlyfwQSbxB2pQiDXMd9d+EQN3lA24intP7vJtwS02e0RXJqn9wFm2yoLJDMf
AwKYw76b3NEF1MbXbAKXg5BdGipyYHTrL9eebIbJqNeWeBrUdFOMtTMKL2q1+Q9fQr8Auwwqt1e4
Es2QCwX9X/HkB4FuoyCo70ENQL5FSWNlcS/OypR9gU3F/2ZOFaFnIXtjYbLsxPyTH2afNCleu+X/
+qpdHt9MPaA/qkKgOq7aH4rYdREConyPHnqItHDI+eJDUVRvAjoZhjSqjldWfyBz5LbvB4dWzw50
TOyKfpxe5Nvbo7v0yRNmGqQARz2TeDmF4jAYbeNq0ilU/ORg9lqyKXJjTW9p4a01ycNzFFLqoCMz
rz34ghZ6vhKIpwCvdOlTqkd7H/iv/CQH2cMEgNBqd9PGvZONz2230oZeOiKBJGFsjBoLujKzI5Li
c5bH0jieoh7LG5tudeloQtR87jmed60spkdNGdqVm2bpPEG0Vpr4YiIydbNyS0q1uWokdmCXovAA
3WB81Cpy3qzWmjtS/GZFqmspHnoPIq+GCTc4LycFA0qNpVeJp0rS90ltHqr0GOu70D18fMW8jzPb
9APMNy0bium73K9jVB5Qb/58O8TShAFWZWurkwrCPLcrIlcfLWkYgVpme80PHzXRRZW57R9jWbuH
fR2t3NWLY/cu4PTf39X/Yl8KfVMkYFp91do75OE3+fDaqh9vFHNQUeqjxTqBcOd05iAPAk8bpzXR
5Q7kyBwWeBj9vD16C6fy+yBzdSNQfqUR+gTJOqmHJ65u88Ro4KStwSiXA00ekgZAJkBwl6MW6r0b
JdMlZtWHSvjt1vdl93r7WxYmhvQJqRbSKNSQ54s6kzDbEQR5hKT0WFZfkYOJfA004cvtMAtfAkBz
KvEB55tOw8svqfCwGCpdHU8KFohB0j3Wvbstymglp14Kg7sa19hEzEbe4zKMLliR55shb4Lc3wll
e0oQqQWiv7JDF8Nw6OjIaDFuc4bg0BkUtJuOQWvl/SC0uyivvyLDvgKtWDrUdRWSL8gHVFKoiFx+
Dgo9UamnHrvGslzblYXBUeLgyAt7F1VKbaOBeEg96ajn40NaZr9K2arsJvQ+3Z68hdOCn8HsMaJw
POcHba/7A+WUcDzF6JF1sf8kaMnnJtS/KK7PG2xYmcQFoA7kfYTIucZRybjS2GoBJ7uAzMeT1oXy
bsyl8HdTWu0hoOu38Yu+3Q7WGDv4tsZfywbaYuaqHU0ZAzLW7S9f2h1k/vTLOVDQe51NgIcIsShM
v2RSYS0RwhlcC/ZF5Bjh6XakBewBH61M9DagIRM16HKuB402cBVr40nWs+bR96IvkdDjPjJGjb+P
dXBRONbqd2KpVk4NM3jTCMaax9NCrkLrguQM7CQKw3MOH/7uuZE00njqK3+rmPm5VtZcnRZH9F2I
6Se8uwjSLkzTSsFam+TS1vtH1RI2pRchU71WyDT5S7M0cMK+Q0gCBjMJDV1GskKyrlYOhpMU55TA
vgexuC2kT4nnwcR+kdrz7QlcCMcEMnGQoEWuh+m/v/8wpYIHntbkXEW1L+USonC7scxXWWtRNSmc
VvY2tyMuzBapNEhwadK6IKm6jBi1Of4OGtqU6fg7omwQKGt158UIk4oj2SsvxTmQSEqRVjTTzDiN
8bdK+GPlH8+oJvuP//392WLIi0bSfStFx9lsnU7cVmjBYKqbDx9GjPCgnvw2gUNJEwLmcqQKt5FT
1UQqVKzNL34iHwy3+XF7MhauhIsQs9UWDrKIsaOAHp5lfCvaaOel7UBfpj98OA6HEdIc/I8W47ym
rEPBTqtWY5nlVHfDwvHLB6V9/WgQBIBBk+r0ojl+58feqGN7hG69dKqAe1Ki2mZytPd8fWVaru8V
wiC/hCErUDXwipfTYlIMzkoJ2vLQYx4l7HTjnEgPdbSXxbfbH3R96lxGmi00v9bFKCuJJPSfrOIu
keHPBucs/nit7TLO7BDP9VBIstiST5LeOary3BSxndcwU1J8LTDv2H78s0h3puMNBN4VrMO0APTE
aGWfDMPDIsTHruqxNSRbHlfSt+uDgG7Jv4HmuMVsyGNTnAK5prztm+8lZdjbn7K0FiinTDTfSety
nup0AIZgU8FpyTGLGtUotOWw+5nX0S5oo5/y2H29HW/hiybcw1+YigKlZnazCwUaQY3U9yejM37H
enJsjDXRhesjYRJcIHPn+c/NPg/hqkMlNUpGCcr7afop1dZNG+1vf8ZC2oBYCs99FGemtHd+tMWx
4sZNy8Mqzx8HbdhFdFHEVMcd++g1j152F7fJMc8+fHBPEi1o9sHMQQPUnK1zuqGm38u8GqrIcvyx
/dUV6lZM1e/QFlcSo6VRRAkQyhFlsGvlCkx2EgmPFHJt65C2fzrpSfA/3x7EhbXADP0bYjo93l3d
IXJhFCsK0uxa2ETd8FhV0UrHZjEEpSjqn/QTroTVCyGRikgISGnDFkffrH6SxW4lxnTfXyY8TApq
QNgv8Fxg0V1+BmA7ZewrPkPoLGSD4+ekMB09ab/HcKcQsmntoCpWDobpb85iUhGfdAdplMh40l7G
zGkVy6Um1Cf80jHnxAsklDI7rYenIpSfTK/Q7UhSbUQ9Vtq4CwMK8YZUmRclTOKrZmfvl5nfpA1H
HxhD33XQRbi9KhaeIciJKrRUYYqQlM+z4UwUKGoJfnNSwOQ12U6s9EdROJQ1PK3xINX+BqH+vWeO
O6tf6+UuDSsHoU7BkLffHO88KGA8LSNuTqMOfmXCdsbFx982TBsfiCgfyg5X0uZ4V+MKHvFGLhJz
V7MqpUY/Kp65GeOVRbJwttPg4hWFiC8N/fn70QOm2iVJ2p666mXyjYjyH55A9u96uyD/dnvWFo4L
5DKoRFLPnuDis3NdVRNdTWsmTfaNg97XmZOE2W/0QVYO3qU4kOgA5LDhJsfMy4XfRUHSplXVnJoh
PvVecHaL8sUw13pcS/sLtX5ZQ1hR4uk9/5wsiKUucJuTmJ6y8B+1/eIpR6l5yDXHDL8b6e726E3b
db6dmSMqKGT8IB7nGZmglClQ5Abr5dBOfQR0fyUjJYW1fGwBZDKJZ/8baNre745cq5tkD6spUPKk
YHirpv3DOLoHRc/fCqWxRa9+VqNsl4DdcdT4dwi2l0lwbn/uQoGFn4EK0GSkN+ECppX77mdUYm6O
tcgpkspwIOv6sQtS3veiU2o67Zx6UyfJF1GMHqo2xU5OrA6Bqbze/hGLY84m5CUHyvQq88k7ySqz
JmTFNqqdxAezPRsG5KQ1LOvfpX81ucgRsTuQzb/KR1rE6HrBZWtonQHpMr3Phv41x6CzilCOEAd9
k4TqJki/mLX3s0dULdMSg1wydUrR/AWjYCNn/VNjek+GFO1zJX42EmlbiWvwiaWtNWkCT607qM7z
e6xJPYoxAQMS64eseIhAUJjRWqF44f5A1oDyksZS51KefsS7mR8RAHW1NBpOWRQ4BQk7LYTb87qw
dSf3eS4QCCuTiPllBPjiXi4WXQ9XUnEMILVDca6HX4r26os/3eHeLD7dDrj4Se8Czu5iL88s7CpI
aQvhQahk21zzPlo4x8mSILuCRSPxm0sAe3JtZkYhtielDL8Ko7WrxxrROTD/UVZBWtb8lcfuwtZ4
H/Bv8vtuklQ1iOqglFo8YiCY9zvgn0ilfBI/zv2a0r//fdjfTOBdnD6LYKzExIlM61EczLvSR1nb
Kne3J2jtc+TLFVFKnZym3dhiYRzZjfykl69p+603trfDLOwfurg6+JWpoA9A/jJMhuYOwN2mP6nY
pFdyb8dUvKqVe3ZpsVH+1ibjFU1HbuIyiK4O/2+xpSCPq+glyz5eHICkSc8UReEF6H1q1ppg+ll3
0jXkaNTA8fTBjowXccTio1n5mqUhQ1SM/ATsHCIk015+twA6lBdVHT2OUzN+yyO0IB8Qerg9K0vH
wbsQczIwLVHI22bbncYq2ANs7GswF06Z3cf5g64H8MpWlsHSansfcJY6lKkqVdFIQL39kcT3XfCQ
Fd9iaSUPXx45+gIIZlFYmzuh4lunpiMt95MAeWBIaSL6E6t1jdK4OHq0eHljgA29YiskeYChiFd2
p6IUu/uobYtHC3kVB0nL9N7oEWpIGrE9GNVgHfxo0FYOoqWvJE/AFByvPgCW01i/Wx9VBi6IFox4
krJvA/a5kvXJooV5e4UsveUnuQK0Cyb0z5Xijul2g5uPjcQ79OBphY3cato8DPGvASO9TP+hmqlt
BGtF3oVnI3uMsiS5+YKicKGqfWMqAI4a6RtKP9sc19VcvrfSjVtKzgTIvP2ZS2MJ7V5Ew4j/v3q5
ZYo/6LE8iqcaAKjDQRI/9braPo+5IKyM6N930izlmZAgUFyAZwMenH7L+3kT6DKJPSUYsx12VfUc
iGee+rsM7WQNLVRpdKDA2EpX2SWUG0HcGeKdLqBatk1R6VGln3mH5/YvsaHNHx2LYs1iUlpa1zCM
GI/JIPTqjWnm1pCWCpiCUd27teFkrvSsIAhGPgw6/kEN9nq1oasKQPeHph6j4hy5saP2nOjKGRc0
vfA3ebym6L5gXWuhgcd25gW8IPlbGakbmbEoTum5mjxYgWnDjheFDtPBn0IaniHiFdD3EuOhR7ok
+zn6Cd2c1s7Hcu8q1l2DRppQelszfO6a8GxWkuNV3crZszy9DN9UQIY0NX/sVVHqtqnE9Baw3E3f
HsYnsX4Zi2InkbXmJo8/d2v1/yTaTk0fEuUuT09+j0hynKJaWG7LWHc0owcA7tqjwFeF5w+vddpP
5H9TSYYGynSLvlt/bml2aP2ZdLsq/AKHTPYevFQptno6rNWCF7YxDxkwBlQGKFnMnzKh1wpaWTFl
uVDlD1GVDLs+bIc7bWgrB+Gi6tWMmvylFCzhePsjFyP/Rbjz3KZ0O63xdx+pyZEmhbTETp0pbxpd
xKvhqRqe0tLbdcBNx3JlV19dbBO5CsknViZceRb/ZbxhFNROjCRqTpkG3bSJfJvGW+NooxscANyv
sXSvDqxZvPnhj3pW1VldfeomEWdof3Yq+o8xD+OVD7vKr6dAUzWNhyDbb45Pj00ZnGnXNyepaHWn
0j3znsK1YptC8Ca30PeBEq/1YBY+TuHpiRkQDyHGdDZ5la7EiAWM5ckYfby9i/glzUfJUSxX+np7
mSxM26TShd0KaSmWy7O01Ex0um9BSiRX/5FW+jMk3qPbxds2btbEaBe+SgWeQYOMi5l+7Oyr0mCU
DK/QilOinrMGdvVRNF5vf85KiPnbBESTgZASISThrvI8u5CeujXE2WIMBDzRC6VmzDV2udITSqd+
ULj5qQrQn2y1pOV2juOnxB2Nj689atMg22CeMmrz2UncnMeqHpYnq020xM5qqUcmv5AhdpMzZrUf
H/RmDFb6CNcFmL/H4sTHoHxsXVmdIq3eBIqXl0BL7urhlLv3ufFsSG9V9qxSW6u/RsGzWxyTNbUj
lZG7SAymuDJpARAxVuP8jTQ2cTcIclaeYApGx1AwRgdJDWEl1bnO6DQJAsVfD1t22BUDqDCSvu/0
MTt5Tf0aS/KXVpYc1K43bhxt6K4gnNvkG6nQBsfyxZUXx/Xqkf9qJVPjBR3AxrtcPZLbGlEvdgkO
Ve0mEj1Qr6JdNysL53okL6LM94GqJBk6BDhQWan41vGqdcc1pvz0Qy8n6zLEbBv4mg7to5OSk56g
c//SoK8PPnmvNo+N9z33T8aHG0JMFaAE0lPeggjCzcqgZZipuiJEyamXNqVs2KO/9p65PuovI0yj
+u7OTOS2pTWYJCdsnnd9zKJI/EMeGntJdx+GIXm5fVgtTBISiROPgS47Oe/s7PWDRsf0akhOdYaC
iRI5kbRWSp3GZDZJQI/JdTAAgvw0v7xENzO7sO/5osi9763gqzcmD67WbKJEvBdqWNd6vFel5s6X
hK009k5f4Iil1ysZ11UywtS9/xmzgVWMtLKySExOo9ZGThD0z142bKus3hsQX0A2/AnK8dvt0b2m
Sv0NqnG9GSg8XSGDM1+tTKFqE2R9sby04oNfBQ+Q/nalHN4j+LnVWpRa/cGWkH1SqtGJ+pBKcoiE
heiIZbQtwLOtnD0Lu19ClgmZp0no9Gr3N41V6aMs4lc9lLZanCDVbXBaXomysDWJMun/oEKGrOBs
YdVGJnSDYcSnNHgYTNiUz3744qcoGpeRXXcv5YetyaehJjlCQ3DCqc0bIoBshDFpw+RUps9GWyGp
ukOrxA78x3LSUsxFnh3R4fb8Lg4l+0aE4gs+bw73FIRsbMOa40ApDk28HSSUPt3/Q9qXLbetM90+
Eas4D7ccJMt2HMW04yQ3qEybJDgTJDg8/Vn0d/4dCWIJpey7VLnCFqZGo3v1WpK3jMSGiLBI6mIo
exvjSvHWdyHIOmffskXGA7JhBQXZVS4XUIv1dXfudtwFCRa7dKpjUr1N7Vtevub6682TdWZi/Qkn
nq1f+W3VDiZS/RF0+Xem9V2hg8TbXMaSAGWejEMIyWuuUw0tTNWx1956tdwbJcir0zlIcklnw7ur
F9zamaXV35wMx8xsY8krqzrayxDk+S+nKP3GSn2S7qCbGTnFD6fFI70yA3ds95Vd+Ha5r0YSLPVH
cP4GBe589VEtF99WHtsFVJH1V5AoBiN3fM/L7+YcypF660/sd1EddAjNZP0LWCR2ixehrdb39N/Q
ffGr/K1gMxppK7wdw9bRwgTsYVAi27vWL5V/zkH9k9PnWf0x4X3S1zpqGq9e+kHVZDfXxlWCo4Az
uJYBUNsQ1jfjk06KsmrWKoOt1xGzqOS4bVtYu+10xPAXJdzagoSSbeXNUdcmSFwBRedF1/foxiWx
Psv/tSCMQbWtYTJ1WABL4AOeXX5C9rgefbvZKcoYecOPv7CHXmCoSOBBAqGr802k5WqhqLpeA/1R
Bk1SgKb9qNq7ZiShrjwkNwNDwcoN1w88ELL/0M0V4iULDxOzH0l9nBbjwWRfi1LGrr65REj7o2MM
5PgAbJ0PqJ/VHnweNTaB9cUsftS5JF7ZON8Wut3Wxwh4xC7yrUYxLFAp17FA6Hmrh+dM/1y0SCbJ
OvRldoSFMUfELBnRYAcHK3OGfTs8EPdpoZJ3zrqhBC+C8YDwHsuB2/hd+urEi2hlZnhJjfGA2nzX
lEsILsMDZ67kNpaZEfZ1tTSlm4Fc66iQvdtAeqwKe7r8hRGMYY0kcRViD5yv/doHpjLTa45u1YXc
Q/t+3+87mu2un5l16sUpQ0UejYI69M1ARXNuBqSSxDXzrD0Su/Hz4aObgmbwvptBzix7ym/tAgtW
0C+I7NlF75xjEyMnVtEeZxcCwjqYHysUMSj3DiCLkMSnWycHPTAIlC2wNFxA7GebttxM8vbo9q8q
/Ltl/MW8nRpYf8DJVltSqM8thLbA8Cuhyx80+tWE/k/7u5ER3G+tkIUu5RV/ujaHCBuhJXwukzlt
j4mBJHo/qndZQULwmiGZjfrBkr5c3xGby+RA1gQpP8QvYrZXsdNCrXnVQibqZ6X+1NQar9kfWvLz
upmLywENSqvEgq4hiQqYtXCI2h5QJgs0scdFcx+dSvMhmMZIEY9k2KeF8kANVxLNaO8R5Nlmh03E
ZEhIgDEY1QAhLivcYV4ajO+oUzRMap2tBTUDc2dtO+W+5YkdKUWVBOlAqgOZHdAXzV395paEP4x0
BI3PsHj30JDLdmaZLCFH2BJUOTpFDK+gO/Aj9sBwcPzV44E9VU5osuItT0YoG6W2guYLl0PWVDEg
xEH1mDdOErGF9WgG7sYIXXrtfWHTJZh6jfvDNGt75AztB4OPZahn2fDU09L5WuCWiyiUQ+e+14MU
e6/JdwzMIczt/a6I6+lRG/PnrnYOb2m0pPbBddqgeFYOSjF+shX9kHG9iCAjv0TNwoH60NTGdwAd
CwbdKoNMbQp/gRMJ8xQ/1aMqqMp0pwmGjj2rzfSb8m7wScnagDaz6us63tVpWTMf7VrGnqKvPuDL
+GooSh8qrQG8i8eaHePLgEElepD1nRXUqsUOJkiL8mqxd5myuGgoZRCbGsgYqFry2+mLKWznqoiU
uq/8pjQUFB9T4vcZ6XYKB527PuEP1qDQkKVz7c9GZ/hNA2a1yQbAp1a936Btqvy2nM0dGuIg1OWa
6WGkiD+6hJihkRu6j64FiOcW2rxvxqLbqeac+qme6cFkpVmgcgh/KG1mgR9gKe6aYSG+YWGE1Ebw
l9tFEVb4yV8sx0rvh5JDKHTwhh10AJWPQJrhgUHcBdCmjKa+ktnTnnl9F6mTzR88ljY4XbbhU7qY
d3TuWIT0JAAydUGzI2uNn/NkqV9Roe8PLYWqUDpCR3PCQ1ESCV7CxHAu4CsdZPpx5C/SdLyFzJM+
2fnRmduD2z/oKCkkj1mdBWAbUetqx7ovVvc60sfGiTWvkDzKLpz1CiI0gAkAAA/KEmJNBRmNauJM
L4/EOQ5G5nP0j193Nhc+7dzCO+3Xibee3LovegPpikS/T0Gt2aapn6lGWENb67qli9hAsCR4azYb
fDIyjCVVFvRz2JFp1XidyHBVmwNCDxnIwpHNvRCPVfGKzZUECQEKTINef++m51r9Ncj6STdXBhVK
+GnXXsE757ecSRLGFlDGH4ckptUTxi5ZmHdaGcElA3aCGGcFna8A+3MLC3rhCIc6yjFl3aM1tT6k
yD81/Cuz7EfLsnxaK58a23hw6FPj7MHiuu9J/zy3e1WFJBrKGoj5/NKmcD7kQ9l5IWVgtsPLsUqh
Y91k/jLn4QiCArCN+u70dSh/jZrqj+YULLjcqvuGJ9HgFj7o/ZL8KRktXK+Fb5KXBGVo0n7UU8s3
2T4Db2hjWs/axCSnD5USjPFyDnDDI3IFxkfsSaxmxoeZ59UR4FT9AXqpBM3UxPTtTJ129YTyubN6
OpAsvrre+EQzaKXuu69mVoeFZR+ysX4c1O+Qo/FVZ/jdoGXWB/8WJAjv8zLb7ZZieUJrzDcGFBnJ
wFhO7pBMGkNdzcFFMill2LByCgEfhtJI5uDRXY5AQFj0O3QCFN9ZFCh/JR0wJ+hrhiMurYAtRRa4
HvgDgQ1JsuLLMqdLWFH9V4KsakDcDgwXyUeW9A8ZrX+i+VndlTP0aRYDd17SxLraMpAImjzoOw+X
zKi/ufX809RL887LHfS+FmmBfCIv3hjkLD4Y6PG4o12/z490FUy+673kEZnPxOxCN1cP3vLA8+QZ
NL/u3hnBOFF1WhGqkI6OIEX1pVW1xe+byfXLn16d4ra7N4q9ox9m0ws8Y0fTNlhArD2bP4e8anYQ
dTd9lY1TBC3UKrCqyickSpLDWAE9oTiQexkzcFaPaIptlcDWf1IvoLj0gcSo/GUyKBRigCdvWa3d
VVoBqK3TG/80Std9TJbBDYlimF+UTvleQscsKJ0cms9MBbwmWejeM8pflDHcVwnRo74Ddf5sLgn6
taBwaxLeBRVvlB1Z6p98mIAkT2ovajPKwHnWQgbXblu/M60RtOd2ijYVNftQjmyMRlDxhp7W6QHh
oBHri45+HFzmgKHanMJc4eljxjs31Pr8C67Q3F9aNiHfUdQArpM00DkddgvhxRf0amtR1WvlU82w
ZYem/VbwmfjVXNFQa/v50RgBuCtJ/QPhnxYMs/O1KhJQvidAC1itp0fUAPbC6Yd0pxdWjIXDZYMC
331vcho4rT3dAZr/aQaRWVA0BbrYzRoygdZcxyR3kv2Ue6/wKjkiMYDPCdU1PxkqM3THkd0vwHIf
1Z64OwQG5kNljslXY7ScqK8WBBXQK0egZnlLqKIu9n0Aw20083WDD7n54LTvfT2F6xuVSqMhmet7
yirnwEpgQnTO7EBpXcNnLfqgh3E2HwktXZ9M0FFNdYRSGQICn41549cK9P/gpnmU0ZVYs+ta/g/x
Mv6htI0x8/vF0aMcKYRIYyDzd0H1p+12fBw5dCcXZC30Kf2oYBGjLO/S0FUU+LHMTYN8qSkKW4qz
Y4qDs6pBYKMA217ASJnuTFDK3BUoEAW9OUO6F3IMX1BIbX1PgxTVoPZsrzsFNJDZ1EU2dS2ow82D
HnZ9OgZ13eWgeTJVv7IXVI3TqQ+oVcB6VgyHVNdZoCrZBHAgBOz7pDYOk9dVgcIbLZiNkgRzYph+
zmkSOgl/raamCTJufLZBuev3mjffmy48WDfZb3mva/up1sBX52T/OGbCwp6PQzBaGI4yzB+rrlEC
U0myyOtK8ykFqYxvVskYJglAae3i0QipE80HoY67n2vFDXlXtx+KujAOnQfBOySgcBK1qYygDKhF
eF8NfkqK7L6qwY/XIej1uyRZohmKBP7Q4uxWect9cBpB7qnMvo+K5fl57tT3CYbr50o371y1q+6Q
nOOHEjBGhFNVQE0vCVW+pKEyocyQjx24Qw2rjrqGOXeItu0d+nRkWeaLhyGuW3CnIfuEzhwIkevn
V2c1F6ix0Kk6suaX0fcBOiUisvxI4DylsrNbYc2pLSEQcPoELtQZkdEeHvVB9WeE8TOVBQNb9+DJ
gIQnYaqYUEKsYYRZb04RM0dSQNq8Z0++vwZVJ1Gg2msZXmf4PjgAfBx8b3q5Pfg7nSUhmVJUk93h
JgcNskOCpsctpKohU35ct3KpMn2+8O9ot5NxtF45gEwGrSq0U80oN5X13INbnTauEbk24z5yytCo
ddQSJTDFgvY53FKNlpMIvTTf27z8qaXuFwgIyFZwc5us1ERAs4GRV2wXK83GbRwPE5CQp6X81Bhf
O13yWNg2gVIYXvHAU4rtYmW9pAOOWwXOGRQjSOObXu9rtaytYHOvgNwGzxGkXgH0Ot8rfYu7wFFo
dYS7jZrpYMC5Xl9GfSuGR3b8XxPC+WVDgvTVkFVHpMLskHX2fHCZafqdDvQA5AbSPWKPV0QcNOiX
ZvyQ21N5Z80jC3XapQhWqOsvWvrNydE0s1hoVG9ZCuLkIkFYl4FJcm6nLELKw46cEd0Dk0vm0Bmh
wui5CIiJ5uR/c4BPRiTkVyZIBGawjh4qlCVH9nFgsjrRlocAGwwqhO9FYOGAOTwvphxNHkdqfe9x
tdn1QdULycJsL/2/RkSoBQe/NcPlidq2lmuoJ0GdLkGgen31LyE56yGGhgcC/lXNV+xsq/J6bGem
lMec1A9ZScLcXKLFoM9lq4XWVERQNb/PieoE+jJFqY0ckllH13/E5lk6+Q3CJneMoR9IA4XFov1o
pxTl1tcRqKTrRjan03tnW0FSHm3a5yeJJIAmznZVHS2CzBieUYbVSUxsjuPEhODYzSLXlZx31VFF
VmgChTJx7nF4/6MVoYoBLireNxwDgbZuAJHNgGfePpl216dr0yucjEXY4t7S9YzYdQVGxbfcQwBm
3nv1S55K7kKJGbEQXrklXIoDoC6YnJ6mWveXhPqm/mMyJDUZyfKL4DrsfKUdTYynMwhmK0N1Vvl5
fcoky2/p5zssI8D0sQZj6bQm4rmFh2KGJjtXwhO1bQYi6UDEoqgpdm2WMLPSJVfoTviwLAlklV/A
bnF9KNvL8sfGOpsnV7udj71BlrY6ct32af9BUZwgKebIRPB83dL2uvyxJBzLrLeTZk4xGrJ8pary
1i9IVv43E+tgTwaTOF43KwNM1PMyAjDSPPe1I8merMfhInfi/RmGkD+qtNkrTBs2oCv/mnRHwxmj
yfyaVo88MwOPpoExSlqm1k9eMymcUKVq8nZEB+8RmbmH0htCCy9QtXFDTylfiZ2glKqRw/Wp3NoX
oNsz0eeIBpILChJSgaMq13GKcm1P6sLXsyevipJCRre6bQfVc3SRA6QipmIbb0w8u3IRgqMsMQwl
4GQcUuqPTSZBTW5tv5XZ7f8MCevWmko/WI2NW0F97BwWVLOs8X7ruJ5YEHO+pFPRB6jDQu/8VPU3
o33ouGTzbe2EUxPC/alnWtmgJIMzVO94ibC79R4ZErKD8hV8P0E7/Lq+CzYnDfgoVOdWsKkrHKgF
6VPuoDh15PzNGmy8hSWECFtPSgRXoEMAgQB6pYUrzuO9Ava3sj5WGojerD1Pv6c8DwfvRwVNnuuD
2Zw8kGqt2V8QE4kFQORV8YCv7fKoGXVIjARpnmNV/UBmMlDGOyn7yOZ2gL4xEMmop4NN4NwZmQOE
SDPLK491Nvt18qwqlV/L9ENkRoRdrWeup4AJArC5uXvlnD0VsxVomix43HJ6eDeANd5ES+gFryjR
a0hYGWV1LGa6y1HSqn8BGgyEXu2nXhkwq4rmnEgi1k3XcGJU2Hxg+e06fc1S294xnctwTsIGhEuW
IevP2JxEcBSjeR6NlRfsCJ3nccLXjdFrTxZDMmOfDRLvszkWMOugcuKBWFJ0c5PZ132jAupc4Z1M
vMeu7f2s/Oi6L9f3+OaBRfMIGoZQPnFEFJeazASN/EN5bFrtcTLnF8WdJfHV5myhFQkADrAfXdB9
g08pM2sFoFju/VDp5xGKbP3b9VFsbTc0DoDIHCh7sL4K8ZWSqoXtJrhj51492GxEA5iHPPLn2fqn
Hl/T9ska6F9stlOTxvlpRdFJ6SmaTo9Z0j5yEH7bCxSsXe2+m+jr9dFtTSAuVsACsBnAVSBc5wm4
WTmU1hHWI6M/t98NZiD5GF43srURgN4F+gzCmji1ghHXYLPNakyhS+pPamMfEhdNvNdtXDByQ9gX
VzY8KXrT0Lol5iwmxZs9pJX7D+2ofdSbZDeT5EUzqn2Rfy8TUM3TY+Gtr3/tXlE+W8ZXlOQhNQKe
TckPWTfEaYS0/hDgFpGigZwEiD3XKT8J/IoMZY/JcYcPpPU+lar3va/IgMw1alpDTvdgqztMpnlX
0mTvtOoPI0VvmbXYgySYFvft+88AYMbAvQgdahEr7zKvRcoSP0NL+A5dMXvOzDTs5/F1alAfM3Nk
z1wQgvrG4srAge/vmvM5QMu+CUZ8UCF6q9DO+RwkIAyDmuvQfVgAv9qDBa28d1gFkXSQ1zgZ2Su2
8rlJavdDM7N7Qq1vncF/m0n3S5uGV54gg5t5JFbdDGJqeqk+EQgx7DrUsSOIUD2jm0wPwVlTAU2x
hFBoOKQWdGcm1Aud5d7wlid4isBhJCyGDLmeqdoPdr/+o/fBKfDQLnWNQoXzG4KzjxbXaAitTxq4
SbZbGmufAQ/Dc6gFsDbZqRT1NR2nXB3iUnfSQAEcN9GG/LYzAmYTtF9BMBUVoZU8UiyDdsPUL4S1
fZxObxMJ0GN5fVsKZ/B/31/7NhHfgORObEZSaIoG+tZgcUnf0h1tPv/F55GQh5oJGO8ueue7SaUD
HzUWm5NvtIH+/N8+v47u5EyZ+mK4y4TPq7oSZQdlKHe3GzCgpQMqylWzXYzHDJzZ3GDlEC8u9Y8E
JfTr3xfu3PfphwtEkRhoj8suYnWG+AG0U4cYnBo+pES8OdB1n2WDxM7GMiNlC04L0EwA2uoJrlah
E4g5yn6O7eQXynzV95uHAYQNsHGouKig7hRupo7aMxhYnClWi5CPu6U89MueK5JBbEzWiv1GbAIV
ZshSqOerXZsquNv7bI6Hcl8vqCih/nxPJdH+5kydGBFclJqbXBtVOsct7qLXepGlg4WbdV3xs0Ho
54PIOKG5lVRzTNlhTAJ0xaDo/hercTIEYTXmJuktbpQYAv25+q9HxUK18cZExsVAhLNHJ2VeWhur
kbK7CZUvJrmoZKst3JdmP2kJ+rYwUejbwmOIf1i8R09GWLO93Ni1axwHsnvBSo0S6Kym9RwDZoea
qy6DEsu+v47yxEOhcUnLAOWaY22B7tkdLST+e3s7/fn9wguOFG5pOFo3xyjYEm2HOm3T7K5vp00T
0MACiByUWMBenw/BcJOyAPpzikGCYzQRSvS2Fl03sTlLJyaEWWqNbioZAL1x2T2BvXZpn//b94VZ
Sjsjt9IRQ/CGwOEhzsPt31+pIByA0r1Vr/d8ijTWAOs59mqsjQ9MVQIG/uXrFoTEwPtpW9WLPBfk
JajxCYvQWxaqzSnVYo9FY3Xn0ns9uS/MnUcinUhsba0G6B9x74EXDgyXgq0yG2eIdCd6PJgqugUi
u6Ph9dFsne1TC8J6g6OHEwB99XgEbOGJ7iZo1UmWZP2RJ6Hm+4Q5IAYFISPoqi+upBF8QItdm1qs
liEKz1V+R5O766PYmidw36or0xr6L8WI3iHEnBYrXeJaV/wyr3yQqPyFBWynd00hNI1fXNtKky6o
7sZgL/DTnvq/bv8+nncrBwNuVKRSz/ct2k/wYOqbOQaClxhALf/FuT79vrCT+mJeaOsh7DCSfa8C
PSzZRxsrAOpEFQoReEwAByjMDy3YMljawOMR6OfSTxfJ79/YRCCnUHExoCSz8iSez49qzOgwN9sp
zsoQUr/MfNaM+PoSyEwIR6HrMiC3BpiATmcGyhINRTrJeZaZELwfYPUQdVtgwlB2c/YwMV9rJCa2
FmIF3SBDDseBd8T5RKXlUs8erMTmnqrAZN1+DhBb/vt5sfqc6k7VqAY+P352zac+v/0SPfu8EPOZ
dl9OZMDnrT6iykPlBNUo8RUbHu/MhH4+QWqdcFUlWIPkc9f7S406AmBVf3EcTqfJODeyQKsSAPpu
igcH8F7ouNPf1zerZJlFTqFMSxl31vNgTt+UH0X1z1983tHgu5EgWJXTz39/CjVjl9XTGCMNXQzM
p4CX/TcL6wBPwjHdBF8Eq2AhawL9YOTR33x+vaLBZrM+tc4/X846GOlSNsbN0gZqVgay9+h6VIVb
bW0H+D8DjnDOWrfgronGmNh1ngrI0Bg8BNcBEHZ+7UokzjbWGrEeaN2hKrLqkQqHIkOiyJtUrYkr
3Z9/1RK3J/u6sBBWN4GUZ8LXmyEYELf+hcc4+/WrTzxZaIUBibq0+H67BH0JGKxkI234VEgSQZoH
XgmrLcZIJC15zzUCFUH3a9Y+6uDtzH/cvJlgAlzEqKZBmUCU+iqQgYWab9HExaOyAP1yu089+7yw
vqpDjQy49CZWZ5/zL3yQvXS3lhhHADl+3AernNL5EgyjqpmKYtTxbD557EgAf78+QRuHAX05KFcg
Pw1eYbEJEC0CBrcKvYuzun6YMrrrKfNzq/ET5kZ6I6N823DhICvE0XPA/4DzIFyjeGih2zSdupi7
z2hHCKC2EQ5q7NyGqFgDVzDmIOJbicZW8rbzaSsypUkaKFXH2T8Jmsx+GrJ12Zg2FBfRPr+yOqH0
J6xLObqgfG7LNs47cFhkuwESy92e1b5jv11foI1DsjLkg2wbDINo0xS8FYhJnGkkSRtbU+wiA0/8
wdpfN7GxydDwg/gPuVH05InsqWjKtHMAxpvYRP+Au5e2Lkm+L1KnZr2OI4Ju8LhwP5hGyKbf13//
xqY6/f2ecApTDo5hOzGhSNqv73fdDfP8seSSAEdmRbiXkpTXY5IZsIJCaHow9ZD0AZHxucnmav37
ic9FRqj931iaFNQMSMJLPJZsFMLJyBSbmbWBUSzsPuOR0t4nir/INq1sFMLxIIT0aqvCChoqSvQ2
NOH1Fd88fn92rNjc1bFmsXmJ7+cQ5lIfdeU5U3eUQqNVcjSuTxey+8JyAHBDaIUrsC6jtAp69ph/
7WVvi+3ZQuoDJKcgRBTBEVpqe+3Yek2M/lNw5ktrhNuz9e/3bWEQVWqMttURrLn5eUkfwLdZpXd1
8tDL5JM2fRWG8f8HIoY7nkO6YeB2E3M9zMF/m/noyr2+8tsL8sfEOtaT8+GwhBeQnmtipu0ho6h6
rxWJ8htFvN/vD/SNIpcJMDiklYX9C8Z30C0BGx2bQBBln+gwBJIdvLptIQhFVuWPBWEcLrF0Wibw
iVZ38IY7E81LzUuu7No0SrSHWYZv3txiJ+YE/IjBO2+wnREHxvbnxueylZd9X7ilmgJk+RlK6XGb
79/6WXIKJZMlRnFIpuXqrGGyUi00bb9D8f43dIqd+jEJ/iZzd7oyhnCbFE7GUfjFUCw01kyQt04/
Xd/Cm6fkz1oYwkXSFmiqsoe5QW/aDu2vlvpx4ofrJiTLIdaScgh9pnTAhNXd7D9zOkmixu3vmwbk
oIDyhs86P4XWVHtQaF9vke5upkf0tv7N7//zfeGW4lrJhqrG92drZ2WHUsZ2t70Ef74vnD7Hw6PP
zdffn0TUAu2Tn7iSKdo2AaYuNB+vDKDCFFWOlo4OaDljlnyx60CxH/J8d32WZCYELzWjn9BW30ND
zwe9zlgC3yYZxdZCg1fUWulLAd4TOTsmp6ybgU44DFCKnfaqI4G8brnz0+8b5xupBU3IlLm8iW1r
t/bC5jsd3Z3d2/WJWpdTdLanVoS1gPpcmmsDvJ+uvLXznpaohKEjMlxkgs+rG71mSFgRxxmssu5h
CNzaaR6Q/B4tFvoUjurRlRG1yaZO2MPalCAhyVkTA7AxZyj53C3Th3z6i5fU6dQJF0c1qMyYC2wA
BtYrkB/OeOH8xZUOjNQ7lgU1fPF5UKMBctJWh9sdkjsVGCn0i0h6u7a38R8Tgk9XqnnRIYzbxG65
1/on1/wLf3U6BGEbL1M/DTTF953YWHzt6/XtK/v1wvYdUAtHvg0XRlmDTj6qZN58y4+c/nph11qp
PVDw7DdxUh/L/LOaPSsyonzZEITNmoFjsupmbKNp3iVGMMb/bYaE8AO94uCgSrCFBvBv9EAWdRID
24ft/zYQkvPnfippmsFI1jtb1z5NJpSsd2ig1ujn/zIMlNzOrRDcF0tdwgq4ShzjzrhRR/c9rP2z
0GCQPP++ZmdgomkQFugtyqsHKJf8xe83jFWMfuX1EO+8xe3Hnk9wSWB9QEc16BOvf39zFdaOZGBr
V1KZdSOfBP9Ak4F9aYZ71cqAdn5h78FFC+6h61Y2jwMcETSZUdZD4u3cCthni4wsOA6qh4DTX8hb
dyNq838LcWJCWOjS4aRADh/3xM+l9Pvf1wewedhOvi4sM1nV7acZ+ZA+eW7B+CE5C7LPG+fz0ymd
2eoVgifF2VcGOtYlMcfmKp/8fMHdkd7Qu8zBYa7svburv34yZA9u2QoL+yhpeNnaa0LKKoKZPiGP
U8scxvYkQdcCon+gOhOfLOrcIx1tYRDISeVjkMvewZtDsNaU4Cq6i/T5+SIYY98WjDeIkAnQ0zub
fQFLxu3bCPpNyJ4DOLf2bpybqCjpKwsUYcjVanceJDdMJtmoW4M4tSBs1Jos5eQNvIwX45+kfjLb
g6HKpAQuFgLAQGRowUZpAcUOaeLzUUBDq7UU8J2+9jlamN/cit3qlAQD63Y+cUp6CYoQhdbNq06J
n4P/Ra120wj215vPHYCH6OiFXC9YQZEKFpYcei0Or9OxfjWW6gC+snxQJdH4xlyBuw4lBcRiqJqI
rSyu4iYpJWnzWingIEPPpsy1XhxtNJjZ6P4BDBetjrbYY9/nvK+B+KhfLVyg6ic/1LLPN25aWMCB
W5txgGbA2/R8NRSw7Cge8ehrah3msK4Pt37exrWDTPkKUwIWVIhjmA1qDjth9euMtjI00yeZZDdd
LgFEqgC1xy3qorggFnymMWv6rnGa19L2ocjVympulysAjkwwbwNg4OI8iEyFSlpRNFv0wyvkb9Vm
Z3d30CJyu5tHAfnRNSePU6d6qphxtOCalo604Lrqeiv0Iq1jZnjrSpybEBbaVVNl1ACpe7HS53KK
ZeRZl+tw/nnBNREln9se3CwvzSM1S7/IZfzuGwYgRuZBAQcpRlAViX6pghrI1Lfuizagt/iYMDO6
eYLODAh+CcLDA4fkmvvCJjBHgaJrkjQIXW4lnLCTEQhnoTMARrRzjGCqWYiEll/4OdpxEcLevNSr
twDCauXcgeKnsNTzNNYzWrrKV33fplNoqjdDoFykeFEpREwJMlTcqOdOw5h1delGL38FnMJ37zgo
k66vxcVF924A0SReDqBnEPXnbIuQ3BiU/NUqPqJOTLVv2RBfN3G5GiuPM646216reKLjq5hWl7nL
89dq7kMLPJhm0INgxJP14Fzu23M7wsGgGilmL4EdAgaj5ntGPclcyQwIi+FCy7NhYK17bSYSzZMZ
aNmt2QA0CUAABN4Jgnm4hoSTkSetMWvcHl+AxB3qNnQXGRb3Yr1hAXTh2C6rk0W3zvmGKl2vntxi
nF7MIeyTEDRgY7e/vt4X03RuQuRZQDRAK5vChLYzrI+eDM51sZ2EzwtnjvbESUB5Nr0Q7X74B/RJ
vtvc17I63uYg4PtwZ6sOdDcEF1JYORgWZ1jJ7hW18Efgla7P0tYw1lAJr164kAsgwATGFZYZC3+Z
P3H7wMkrmd+G9Ob9pANphcAGbX6onovZ9nbROjVtZz223qBhqVoSbprLSTr//Pr3kwBzGTVzLBp8
HtR3Uafu0769eS/BArAMhgrIFaDXwjIAx9AONRjY4oz53AEJXHjrKgB/gyWAd0LS4YJkALA9kjQI
S+K5jPr2rnhg7R3ava4b2ZgmJBFXaTlAZVBIFQfRL1XlVYYV11kadPqnqT1eN3C5l/DrTR3ZB4Ro
wCsJqdClc7qpJakds/TTyBe//tYh395YL9fNbIwDF8TaCGQCqa69E5ueLLdlLI5TF4oVc2+nK4Eh
GYXs88Ioct1r8VzB55n6yVJ7XNm3JoFAIYBW9LWGhjapCzGdrvWyTiXEiu2u9n85eSk50pe+Feg9
ZGVWYWFouorrnHvgqayGwo7z6bXLCJBvWug5tx9pyKmuuxZ6iOtKnJ85r1zyRqknOwZPs++BaDf5
dfMqo2EXUTgSHSvvwrpMJ6s86xXYA8fWiU1tN6ShKetf2lhmPB8w+ypauIEeE26gSldHIx3Bqlyi
Po7XfUSjWweARjhQeaC6BSMXojr24LXFhC6L2CAhqDTb4mavd/b9i/uNwOOBedKLVe2h/w2m0Os/
//IwG96aRlzPsQ6FNWH+K29kTm9rJB7LzId805M3sSeHf3PMm7fruSFhJ5mdm3JbhyGaRPW9MkUy
9qitkUClztB1G9wdF/j6CY2zPGmL5MX0qgBqAbb5moDmk6k3+1egBGEDkRNgghcMLj1wSRo1m+Rl
MYOKPKSmJIC93LHr91fVWuhngi5cmKiimfSWDX3ygjd1zu+oDD1++X0UExHgQ2QV5wGx+PmJ80rq
KZWnuXEfojTXy9Z58/PuSiux4ikhvXv++T7JmpbrmRcnlbuze28n8Ujr/z8rLeJZgqvz3++v2+DE
YdhQGGMVNDXieUEXcEiGD+rtnvvchHCDWnNRGloOE9C0U3q/0W9NnmAIoBZBbgngdNDT6edDmLK8
6KY5V2KXPSP94FWZ5KxtrAHSlOg2QSv2qscgBK3E4Y7XKBaJ3c8UvZpqenOLBjC4GgIAoIlXJXEx
f7XS9TmW05OY3demB1a9G1WAIfN2bmAd4ckqd+XUso4wEms03yeDc1/znVWGnR7aen9HDFfiBrdm
zAQWF3QK6JAH0Pjc3jC1VZeVsEeLT0b9aEtSBJuf93DokDQznIveK+gYZUiONgT9rV8rbwdM1V+s
OKRfVr4aDVof4oqPmcZa261I3HGkqXetfnMwY6JRWkXNaSUTunjIZeYwDzbzrNiAVo4WQJXh+jW0
NUEumkuR1wDVLhSzzud/Srt6HEAhEncsVH+qMhDK5uftlcDFRJ79Il3Jm35w2jG3Y433Aat3Y+FI
BrDhluDv0L+3JrIgfC9soKbRsgb4ZEzQsvw/0q5rN24k2H4RAebwyuEEybItcmTL1gvhdWA3c05f
f0/r4t4dNolp0AtjsQYWWzXsUF3h1CmvKiv0zBwxI+kvVulGCWeYdDlL9aGHEt10MGvDz+jePg1c
u9uv4JziMs7tJIqgoJswtgTstfuj9aUCzh2Tm6KKKVsmQMo956MFgundSwQguopLhrw0Ymnu+ZEx
2kMnoaVdtWJ+wKDr41wKAoeNnV5o4HZa1fsuZPQI11B6nRrMXr8IjtLGYUWrrI7gAYMN0XPK7bLa
ULQoyKF5LcmT/lnv99siAzE6+nEBcUd2hivrZmYTjr2am9ch/mp/lrTX/RuAsoyKAJEV5XhLRAql
yIcOO4xEq/ZGp3/ui2eryz3/FoazIja34LOuXp5Ic7J0LiXpar6ZRn9QMPm+xNThwhGl7je22cYB
govngBEQGdGlRZrVWpaqZHauQ/RamcZRL8tLGu329fSFEu6hjjR5jiOmJDc+F6dURKi5sViMZA4B
BCZhw1tlJ+3mFY1ryTHKOQ2vTuVhQoL0e7LOVFT3Y8eR2xF0sqDNhHEimaBGWioBF3sy0y50rozx
xnL+Mc0gTB+0r7Gyu9YLykQcKSDDMV9KA8HfUpNsYrARTC/8ph7jOeBaKrV2yhr1fP+Ire+fYWFG
CHql0AgE54YzIWgNJbUeTu0LMRs3GDCdab98HU8cfGwbNUY+JAVfuDEXfda+5Nqv7GyUP/eLRw82
SySaDnKvnA3visgax9xuXpzxGZMMlOI/yudMeFjOhVY3kB/ZB+vLbpIfx0SnPVt3/H64rpx1HZx5
nMfQib5M8kNtnJrdDxw6r7H0CIAw0hwe7PIIOVmIoqJF65f+YpkZph5Mx72r/+6EwRfTFaRM+PKD
pE4hcllZ9WKpGIV+lMPd6YClfM5RauXIDHXM+ANGPvmYuTSvBArWNgPldSTsQXeH5YGvtFwhAuoO
Oe/T5qUZvie6dpgkzKtB9SGrRNnQ9T2DJiCCLQWIWpRgOevk1DUZjLLFPevPleNWohYfkXzuHtOm
lyjGNrQvmFM/Wi79tXenlz+fO6mjYXdWOjTti9RGB+NtMkRwxI3fjwo74zgDrx0bTr3cCXNoyiq0
5fYly4lbPyiYpbH7C2DhEPag8oqjygNbihzz9eapSV/i7Ft7zPvvu8VbuAYOyx1igzVu/WfTnsys
LOMXjONp0AwvMNPsf1++OyDjuxHPrT+NJLgHBcRjRtNb9ZB3//Hnc69NmjVaKA2QrwKw/qO0yen+
8mz9fsOBg2Eyug+kfJbbO02KOs9SEr+k5KhPZyU8jqJRDhsnyNaQB8Drj0hd59s/9b5IQYdH4hd5
wLQZ8lD3L/e/Ya0Ac02R+UTmEDVX+KrLbxiaEOhBychf+sQPXb3d7WovxTP1N/7LRJMYsCyIxxSW
kzGCVlYBjSgmDv+3r+AOKi5gUyAPl79ULqb+zKKJdewgLg/q8iu4gzqHyQCnG+JTfXIN/at0nLpv
GBm8+zYj2WODXA7OKhpx+Q5m1PUBvabp+FIXmDaZYgLQXjYzEHIg0Q0UH/Ij6xpikZqW0alj92Ie
9M5P1evuXQDfB+oAYGODz81Hbo0E/r0+kwdwvj8VmXMgUb5/n5m7jeoeZluglsHdaJqTepoaZ3qh
9DE6E2d3jgQ0DTfiOceLxGNEoh7iVfO1y17M4771QXFBBbIBWBJwLMPj5lwXPUWwkFXa/FIpD8+p
ctkrHZLB5PlehkERlItEOtuawTlKh4B8K+xjVAkQdfwdwBO/EM8ZOwKsVYyhAUOgTaCmab+puqcU
J7I3s8qr4exRIpNaiQyo6fVDieEtooHrvL3j5XMGCa5r5DQU8nMH1ZLpQ5MK/FP+UYACAFdwOoHB
2aChV8KEyP049IFSvSiOZ8u4Bv7unb5VwReUIo1ISY00UqCobl0ddo5UV9+/AJYIs5TB1Imy0tJm
x47WVYmW9UEnn+38ydlbX2DyUe5CkpPVk4BpWMrvpFopWkr6AJkkdHvF7v7lQSHvHfcJFkp4pkv5
KoYt2hrYDIIYzNXUSTDQ8P76Mytz+xzgA5AGRtiHpxFT/FRugVraN6BJH5vAKB+kEDBZTLB9wGuQ
SC/3FW0cVkx9Zi1rcL/W7LyAxaS40RjmSU03jDxF8DiLxHN3AVOCwNJUQvyQvkrDm74XOf6+Tjc/
n3uVk4n2+TBAvix/V+ogDu6vzsZNA0gFGTZkGpFN0jlrnWmZhkxq1gW0Oin9L4zuKjBL8L6ODau3
0MGdpcIAyzrGVHeBQrwQ063To1NhSrHAEd7YCDC64MiaAMyiNsbdiDhuR2dSsUSqbynH3ew32Afw
qtsMR4yyGCakLi/ETFvDHGu1DtqTFL44pWAftn69zVpnkfZHqwfvoxJVySq9qeog7Q9G6hnD4f4e
bMlHWh7mFBYDbhH36GdDb8lVnzSBTj/Ely57+G/iuWMUxo1RaA3ET8aLkb1Wgmrnxq9njQEsvYaq
DuzecvGnjEotleQmqDXPjo+RJYj2BfL5LGfVSDklIeQPiaeH7iAwphsXANUQ1JoBdwfjMZ8M1uwx
pVkp5UEyXrrkISoxNMafSoFzsfERrObCqHsQi1g8XH+28zIaMCUkKOmTYp8SEQZ6w1Qs5HN7XPUS
/OEC8uPKV52PVfzJTgQLJfoEbp+1CtPoNQoVsnKePpu1d/+Urt8csE7jNUMnAEzeaq4J5hmqpDW1
MaC6q+rfkTqV1WNE/pl/3dez/gzowdMGO6Fh2PLqbZtphrHG4xAU8YUek3q3k4omcvDqArYPCis4
SMvb0KgVxQC/Zg7G7g+51HuxSGC5ADZSgYkDAgNniTMVY2/0iRw5fdCA7UB7zXfX5f9XAfpvUPaH
F7+y1H0PLK6RDsHQ/FKtXzvn6sH1An4H4RP8FrCsIRZZLk8NptWskib48FF4SM7oxhfY0vVFgAKs
PsJAzC5CEWapYLASjNq1qjEwEsON6sCWr2G2F/eMrwD5LSuxgRwLFo8rvKQAScZWRY2gBQ8aqPdb
QRi7tkkgj2L86LgIjOyT87/mDoOvJSMzA+Opkb/aZXpMnOJoKK/3r8I7j+TSz4MeTEVAEhVeBt6e
5WLNoR62pKJWUJNA+YmGa0k/1X/66Rcaii5RIQgcNm4etLFuJRQO10WFISeIPido6wha04MCEyvv
f8+GAnwMEvNISFrIa3N7P0eOXchj3gapYrofMfjhr+QjXYVsmMIqe8vl6sEyUhPStgEwLQf1CA4d
weFlxoHbD1YTRsZNRVsAQBhLBWMhWxRY7jYwMYS5op9b+rkpPthfMCUiEXG9bi7WjS7ujOWZRJwu
hC6pQIxF2Tzrv1guJA5BFgggDkpJ7JTfpMbGOs3g8tUIg3605jmyzvt3G+4kzIkD3CTaTpbio6El
UhQnzHN1O+toNrv9GgRxN/K5BSoUMhtdGHdBPn/A+NXUEhS536tc/G4DgoT8NjyD9fAro5eGGVzI
XeCACzfXj3J8afwJXZWt/GqmByd9yNPH8p+qOpTTYQi9OLvW80e4oABN319KhV30ez+F26qicJxO
lbQumKzSraRPvfQ20bdY+pSkjOvDaIOZfFbpy321G7YaJx09MEBCwP+yuLcy0kqtzhKC+/qteUP5
A0WK+wq2zjjqi4g80LjAzvryiAxjnFdqOdcBJt5I5Vnai+TAO4DRZfCskO6C78IDCRslpBmZrDYI
i9AdLY/Ue2FyTANKjUBo46EBop0t4c0dSoGZinrV7oLEGi/fJXPc767AGWJzqQBKRWTDrZAyjLU+
F2MfJH8kcpJFhfeNDWBuCuI+YDkYsmz58+uxDXutRGBGvyr/zD/27i4rsIPADJYYkCYehJJkgJ7P
YZ8EVnJqokskek7Wx3Mhn5+/MWaTGRlTkwSTfaiLh1E9W6K8+3p9oAJNWgxniWIyH3xE2mgpWT0l
Qf8rtk+OIjBhm19wI54zkQ36npx0HrBCitvn7oAusL3smuhORasOthYZI5Rd+Qqarva6GusVvqD0
otADq2oYXpLQLfvdYeBSEWeiOtWocr2EIl3x7fJj87D/MGFqD/DAaEhGEptz6cah7iu1Td8PU5ec
RGSq7B4tDSx+vakh6ABkAykQ7p7VQwtUnlEngaQdUuMsfdJ+gDsnF/HzbG04rCn8a7BKo1TBeUAm
1asy1a04mEbPcjwVczv70/2F2vySf1Xw3ORxoWRqb5pxEOVH7Hah+jY99OExFdo+tqOrNbvRxHmn
cTiFA/gW48BR3DY+pf1pArNVJ3iGt67gzZK9z+i+sbB12VR23ttxgLbbYXAxc+v+em1+BbgA0FuN
lDMmjC1NYCLbgySbJAnC+aApbjO6efZgFMF9LVtfgZ4txtQrGwAgcYZWV5JOm4wyDywNTZinfn9V
AeeT8aPhbgBmy3fF0lRPbDNG8K+Gx9o62aJZfxu/n0EILDyiGmDnfEpezRrUReImC1Ty84cR/7N7
dRbSmfabPaZzXQOxU2cBUZ8TK9hf9sJvvvnx3OJrIzJgNVyZwJlfnaOZfrn/6zcuNXp30D0FFmPk
/XkW+gEEK9HUNnFgdLDiL5LxshfRBCO+0MB9wAzkgNpUTIN+zPTj8Hr/A7Y2F2dHNVBSAG6HL8HH
U5IZ40zioI5PoYu0zn3x6/VhLWaIYBkcCzlg7oaZTZObeQSjp9UXUj7MxQdZ1Py64SBDBzAK8MCA
0AbJ3vIE4fHp0HgOW9R+iztMDfTy6jy2J/s0WIfmFRPn1f2J+aVG7u3WxmFuhxEae9ZB4pXTxcK4
QhF76nprdNSyUQd7Z2UGZHH5XZJeFx2hUop3ibhK+BwS7/7mbCrAmGINHQUYLMcTAszh4Ng66LcD
qXwMHcmz8+58X8P6QcInAG6Mk4X8LYZfLj9htCYVU2nMNOhaL9XTgx0/le3jHNODQ/d/DPoZkWBg
5TFAnzlVTjRPaSsNUVB8qrVjaQme1o21AswGYwORHEEeg/eWpbiKp7KXSZA3D8WhTHa7OAgk0HiG
yiTre+LfiFyfqSKDYD+ohh8puoYERnbjGi7Es4fwxsiCC6okTQnxCT2EsXOIzcEzRQHF+jW10TgH
/L+BHAxSSeww3ChBpawP7aYvrrLuFXnpTTnxjPjSqru9gqUeLjTVx6TMpA56rPo6lO40/Lp/aNdb
jZgO9R5MC9KQ4eMjU8fMUiS8E3ptf5rmh7kVuAMby4SDiiwYjiqDqHIHtYutQe5RwkWS2/5uytMp
fpZIfTa16vv971hvOkIwuBvoBMSJBenecj+iKrEnmnVh0EjPeXeK5pO53zVAgIEuQwvJaISq/Leo
heZgVKsUXaPxWP5TiGAfGzuxEM/ZWT3Xq0J1IF6qXu1/ylaQ9FxbJ6Czke600cqAFARfmszrJldr
tUmv4DnSNBDSf3PSq0m9cL/xAFQbATwrPuBu6Nx3GKjyWYPRZtcSk6EMU3KtvbMD0YuBZgz4ITDn
SFoZ3AXvdY2anW7n18/oeXdHsCrdP0sbO7GQz93t0ul1KS3D/KrPR3245INgK0TyuTuNKugA4D5+
vzpekvFkC9yQDfGoXMEL0YANA2qScxFA+5nXmVKmV8lxi5/m6+7FWUjnbnSiN3aRmXl6BVIVRLWN
vvtxQC8MeiNYa5iKMje3+H01YOUdml5noIZibxIhqTcMxUI+t/iaErZJapD0aunHuj/N80E4clqk
gvMDx1kaWgwwTq8q5gQSj9pnZS/lF1r0QVnB/D8wZDDDtzR3XUdSTS0rrFLtm9VDNZz27vJSPvvE
m+fNMMaomMYivYbzBcxxwpz5eomW8rkrXERxNXcOzmiUeaXm9c6ndC9fJpYIxoE9PmjqAUKfO0h5
aAzaBFRLgGAXqeNCNOhwfc0gH7E0+nnAMQVHZrlEFomKLMoiM1DrT+XFFKHb1i8nfGEkQ5EORf8F
bvJSfFql3ah04RSkHvmnJKc+P0yOt3uXkQvCi4DsJZ5NvnKRobnaaYxeDpLyeRyPmrPbkALXdiOf
e5QrUHKqqQT5RAvK9lnVBPJXawScJzrbVFRzAd5SeMQHUXrMwiVqF8gY0VjorlETV7a+Rv2v++u0
qQdpe6CbwcVl6txtq7VulGwZ2CQKTFLTe1nllXopQtOt7gS+Am3PKvMv0JTJu8Xh2FlVFhdIsedn
JDGJ5WmikbKrMwsV4LtBXoZxMqAffXmo4t5OTXvQUegIz1l7+Xp/mTakA5QEFkLwrQFZwpNN2g0a
GKQpm4LpETmyqDr+J/E8ParU932TzhA/2E/KuYv3vsoMLfnvr+dr0HEeambdQ3wrnaKjoZ/+5tez
WiprCsc+LJc+TUsUOU11Cvonpbj0keDZ3Dg8DA37/+K5ZzlVzbAPLYifkqONkUnxRypiUt7YXkQ6
rLEd7jW71ssvMCU60bio5IA2oZs9To6o+rfxDVCArkjcNExr4dMzbTGq5TAROciN0I0kzR0zjOoZ
RKHb1ndACxwMFtsiB778DsNBPIW7JgeZ6ZWjZ4uq81ufcSuf6b95O8dedkoyQn4jf87oc16cZiqo
lm2qQGUexWYNNomvlqlqGVVyEs7IFR/p8BBpbpUJyhybKtCcjFYn9BnYfGBIjJzoSjXPAc3PanTo
kwsV8YpubQQo1lg7lQUrznPq1aGJMe+JOQdK7Zm/ZhGP24Z4VBM1lCuB9EROmrsStMCgPSrVAHhU
hzn1zL0tYaiUL+RzgU412i02urGCJDti0i/mvuiC9229B6ieQA0yDDitoAVcnqR6TvW27KkeaDpx
8/Ck02No/txrl5Y6+NM6dFVdo14TKNRzPpFqt9mDeBYwI2BDhyrfImmjtF4Uo6UF5ig9NoeiSgSl
xfUuQwEyYHA00JiH0GS5RpJe1HkbmXqAYW6urQZd/BdfgLIogBGo7SJ7zBnuppCHVu4GJdCql1F6
7s/3139rj0H9g44wpMIYQ8zy989NZ2uRA/E0fq5md8owKN2/r2JriRjWCfgtGDzg3JcqUnOMs3io
VQAmL/L0YX7eKx4gNJTuYSoYdy+ferHM2TYb5Et8Oa4PbiIkBjbx8xblN3CR3MrnTmip9DRuYsif
qj+DZh11tT1O6YPd9oLrtl6npSJ+napQ08sBijRM/e7BZk1nd/9SwdDZ6FhjhRTexUucYdBDGhp+
ZYEirm1d+W8UoMTHqG3Alc1z80jSOM0J2gB9pyYH2ZXAfbL7CyCVkbZgzAHAFJxJcpSYGEpvyn4V
4Yl2HUVw29bXAf7vjXxus0nUjmY1Qr7UHTTH05MDfb3/BRvHaaGB22WLJg6NWmjA7HIFQ2R7N/oZ
iwAPG0cJTw/8bBWRiYpmseWV6/G0yXY3yL5lfU7JZ/kvVokVG0zWKIYsOrdK0BibUUUV37IvkeqV
s+u83F+lrX241cCtEsiHdQydJorfWtR18ksTovLz476OrUW61cF26sZRAvXmnGczdCS6a01eJgLO
bX4Dnk8gS5EpXFnuaIIbBuphxZ/1H3r65ADK1gscsc1PQMME8zDwvvEEElk0FE5PcsUv097tL7a+
34lBnftGAZcGUHM5MbK2UfzBeO1ObSMA+G7+frwNBhwM/Ho+iTENM62N0lH8nhztyMvIX5gLVET/
Tz4PUI7yuZrCxFR8qpxj+lDt9+WxPMgTanggABXnQ04ECWnUhxiw05tf7Pbly/0DumUqQPrDOACR
awZieHlAWzmfNVJpsj8ZbtaBMNkF21Yvas7f1KIgX64is8DGZnBakDE302SW/XY65cNzOXhFdRHO
L9naaXALAOpuogawwgzbSUfNYZJlv26OyWMsHe8vFVsK7pFm3dTA8KEEiuCQu8tJ0juN5MSyTzFa
szjJf8rxPGknQ3mJRLnJjWuNtB7UIKcHn5inDTHLgdRhRmS/j85m7BnksHuePCP0uFXBFvPGMqW5
NAzqhK8Jk2uDobciTsCNLWd8mDBMFv6l8XQeUl6BgcjRZt+2SlcqWheTKUflKaGCXdlaqls97L8v
vmPIYyfRZ1/Sj6Q5ONm5ENGWM/+U33g0mIKSBMloBNWcQzDCyyla3Zn9SHmYxke04/RfBxGd9eZ3
oBYN95JFQqtgtG5NYvXy7E/Kua7PdX4u96fGWL8emKzRs4+mDT7Wkp1esnWQvPvmIU6TA8Co+71L
9OIA/gu6JIQqfPNe2ERlD/9v8uf2AOcv8e5fwI0jBbzSO/WwzW4gtw9dqCZ4KmTNb8xTa/+0SoKc
wEnEBL2x28h6YzwRCA5R9Obhgz2STHOVKJofp09ZW3v1RIEk+5MXzmGIBJHd1hchUYbwDrHXhm2v
VZ2k6aj7dtwcdeMRk9JBzJXunk6Ay44ejf/Xw+cVG8YZjDnduj/Ynyxaud3uhjVOAecMllKLKFWD
Ajl5BGYjjQVbv3E7cKgUHCrWnAuXcHnLMyPUCkw2MfyifarUS5U/Ke1Ovob3NUJm7j1wYZNyliqG
JCJzK5eGT/XmqNiDN/6Fo4OP+FcD94Bk1G6paRaGn8Yv43EUMWZsvE+oRQDrAHA5g9dy4qkyE5qX
iu6bmHQRftDpo2Oe4uQDWAOEAevmftzo4kL6qRn1HhUp3c871U3Vg116nfUXoeTig7hN77p6ipt3
Je3ht7w/1wsjC2IrdLTAKwGVxnK/rakcJacsdV+qLmV8udy3VRu+CHriUO0AUArUX3xCItHMNMuU
CBcidaUfmQjpurX+t+K5vc6LzpxoRXW/1zFR69DWT7YuKBYwt5t79RZfwG2xHWXh0Gf4gig/I4Fc
5B7RLrl0BHCjcEdzvxeNiw3YHzaC/eFse+E0Q5mMie6PjKbuSDuBpd3cD9BPMkgWKhN8tFokI7CG
xqz7BjmXqeuIGIq3NgTIY5wosOOjxsVZDwySqOy0LFVfG05dftIqNxFRv289FrcquD1PyTCkqLGo
PkFf0uyN6mNBDsnuTjJYcricDOIJONOK2ncII8kslEj1jexAXnvRG761D/CgNQ2laxudSNw6DbNU
KLrWqAhYn6zykyGifd96veE1IwQA0guJZU5+axhmnHX4+Z3xndhf0uwUoq2q/6I53+5f8K3dYJ0w
zNNhVpcLaSoVufC5l5CfqB+ocyznB715UERkDluX8FYLdy2UvLHjrMDnUOcwj6foA7i7B7B2hq72
Jwz/4pFlkBRkUREQrtrCowoFq0lKsfX1sf6VxxchQH9r91mRGcOYEBU4PNl8ZqRz4bDD1RsBxXBm
0Ry6zU0BMPGdMgqXkLNZWT9pZY88N77Aiz5K8qH+OIpAF1s3ndGE/J8O7lWyQBkpgUiVxeNvZDy1
yqXr/9w/W5vLBNwLEjrsj8ntetxVNNOMUPFV6dmKHzHuZK98DNxCshzONFwpkAAsn76wkXt05Rtw
pIvUrX8MsugWrj8AoF0Q/cHgAnqB0WFLBbOsIt6X4EOPH+bSdPN2N1CRtUChy4dB0BnClssZhco0
1lJiwJzH8tEekwOZBc/f2pCAUgAgQoAh4RmuuAuiEPzgSZfpftV6c/IdreeoNsvRm6Z5+zeDlV5U
tJOgN5C3iE09EYyGaXU//Diaj2H+8DfikR1EcyawkXw2e2zVpjdiPHxy8qEHQ2hz/Qv58JmB0mKz
jXkgdZ2DNkeiqCg00yHtz63q35e/vm5YF4TejHyJYS05N41Y6WjHDjFQT0DUegF5USJypjZOKyMK
YZElehpWc5gAsSkjQ5dk/xTq8rmgexmEEdoxLxCzF0DEjjohd53BuVxLRQ6LoTfT8VNXjcf7S7Tx
+xkJHwwShgthjij3FCl6Hhd0SDRfsr/3flft32G4LxZ2AaBUuITcXQOMIGOjUTUf9MHl8FXfn4dH
PuJf+avgNEpzy6xtzR/In6l4isfCdcbz/iWCQWIctkDVAnS2NEi1AV4bQxk0P8EBom+NLvJf18cU
qQLkVuA84RLgrC4VyO0Ibtky7n0pPWVo1aMujQSGYksFOG3waoKpQltlVxqjTdDfKrV+NV+I5afJ
RRPxIW+qsDBrBrTIaInh0XJNRzHmW9dbX0kPOkZKKq5hC75i/UTDxr33EAN2sYbY1CRRx7CyBj8a
39A9N8aP5Xyw9xcJwUrBOLsZYYENqMpyO9SpMIg8mYPvYGoBKalLdlcVoICR5Jrw+OFpcnfOybQY
Re1o9MtvcfhFF0EW1n7fUjx3XjFpXbX7AuLlElh/4lkRwHKqO5iq29Zu5vSeLAnQMOuNYfl/GBBW
p19bEa0mVDGlqPAxh9gZVFePjzTSDuXeUcTwyfEWoTmG8SUjEuC2BsikvOt1JfcL1wSu3RFi29cv
N4TD9UeTPcYmrJhPgZbMx3iecp+gy/to/nEmV1WOokli66vCtLxX3TA3YTXoC1UZMtMeWhIgMl2t
Iq4o3mMLsQzAFxr4Prgi6VMD1Pa5DxIrMBDFIvqeTfmgQAFsBSgrUB8s7whptKYrUZ/00S2YHbRo
98MNK4WZ0+BQYtkV3q8ZMVRFM0iS+9JwtWLfyo9CGNrWF7A3+52wjzUMLr9Ax3ySrANNll/Mufsw
EZFjsLXHbL4URt2hUUzhM2qYXB7bzRQ1PkkPuVVfWmW6VPvBNzDqN0q4mGXukq6hI5TksidVbhjs
ffkwvgCcfShcYDfgRi3XqJm0rg/brPYNl45HXfL+Qjxjy0CRCs44v8vEAaV0mE8l8lwRcMOvxfe/
kM/6feG5oqrA83vWUhiPcQ35Yfk1O8vxl/3iEQuhlgBgKmoiXCQ0FWUV55iw5tPOm17ywd0tHllQ
+GYwQ5hjwCOfdDNUMIVObX35bWwex3w3LIl1Yv4rnvv1c4X1IhTiO9Mjz7O822mCeLhmAPOCIGsV
xaEBPm4tMDX40ZvefdfA/H9/dTauF8iXUI0CFBxwbX5v49KWKjKlnS9LtSsjCE0LzxJlUDZsBJQA
xoM8DbJOPB7corKEhpus8zOjPCTHUDjwZOPdfGefBcINAyPR2bO8YEUBXprOCFt/Mj+M5SMdP0xs
jp7gnm2tFTAScM1ABWwjibnU4rQgp4klrNU0Z26U/27U36okIhjZWqsbJTbndfTIaxRmj7VqjG/V
ocsFd3njGxgElsURQD+Dg3b5DSNKOHUnK40vhedYPdTz/hdnIZ/pvykFK6VsZ4UB+ehJlpyXQTvM
InrSDd8CTh96tpAkAxyT3waVZI4y2knrN9jhWpk8Xf3W5MGYB1H3ev92bGwG62MAhRueHxhW7l2Q
m1rpxrys/W+K46eTYK3W0ln7M0MOoZMRU+S5eKXD8LZWpbLu1yetuYTtXg5O5tqDNpEN3QKfEj+3
RZlVoyT5qPlRGbl1Hbu7eSCYAmDPQAmIFqV1LViWrDE2JqRnot+PPfm1d+1N0ExAuAM4yRozlPZV
qyhxb/jTx7T5FJaCiHptMtBaiywo+kigZDXfO86Nhuq5ovpN7RLjUDteWF+MTuDQb2wxGA0ZgA6+
Cx5QzjDZdgRmw7CRfMvN61cSfr2/RuvbjCIjYiAZFKvg3l5hzwdiV0pV2j7t2y8daIjyWgNYUvpy
X83WV9yq4Xw8mhr6lFkVptuphavMbj/ujuSwEazyBP4vnCZ+KH1ntmjFVLDXev1TxXQPwe9nq7z0
4hlsG8kf5mkjKOGMUqjFqpkXquFn6c+oPZXf5OJpVE/yfKLjn91Lhf1mcBvw0gAAyqlSbAx1TyoN
qbKjHD3unhSLyR64a6BMQDumicEPHEp8NjQy97Jk+rnqxuWlFUVUGzu9kM+ZJJvK8SQr1PKVax0m
rh3tb8YwkdyDMwOkNiJclfuAOJGyZior2W8e4/45nHYDCJbiud/fq5hlKCWN7CeuFboAiu/e3cWv
5y5CqWF+eDZCPDW8mByoCEq6YZQwoNeGVUU4iyXiTg8akcI4TAAIk/M/hfoUkodQOjm14DpsbPJC
C/sVN2+0PFmgQamAbNOM34X8nISn+6u0/goLoSzykfgSzMbgr1uXSLKeAtjmDylQLseqAwzJnUWh
M1uL5aWGFqQ8MfSZZUp4m0GHuJsxw2XyLeeczZ+l6XMnappYLxSrhINQEakSUL3xseecqCAkjJsi
+GzXugu7InC+t+TDTsCPYZx+sHzLjQCUEYVyhxSBEeaurSTu/hINskmgbgXfETxWMLgsFai1EWeZ
TfOgS0EdciK7D9JCPO/XJ2GFx9WCeKJ+YVQY5OX+QdpaHwPVYiT5ECBiMt/y59OxpkpsK1kAaiBX
7RS32I1IwMxK03gvYcEB46mU1ChL6ynKsiBxm/BbUex+1pDTAZ4Q8+0wmhkB3PL3z3JeWvYoV4Ga
g0C3cdHb691fofXLBg2MPhd+DJ5O3kHN9VFplUKpwJV1ILJbOB9ixZWzpzzGpNXd1Thk7lHPRY0D
2Va4TMuv6Vopn+VsrgKvcT45jtd1B9NVxt13AlpwHViHD55RnpghAyVwEw2YaaBnshfOzqHZ31C3
1MD5ZKOdIqgeoSHt8sNAZW+ozvd3ZW0AoQEFDgYnhFuvsnN9Y2AdMK4nhSOXQZU8ZgVSuJeme2xF
cJf17YC7hM1/Z2JDgY4z49HUmOWMOxI0bYkWExftrAJDvqUBVaF3wN97r/XyOywSk9GJ7CrQ6Je8
eN7NQQmGPbAboWKDKjiiRs78SWExKymlWTCFz2N8yPffbshHysfCgYL7zeOBSlSDLCcNU0x0B6eY
obmtdNm90RjpDm8GjR9sJ7hgXTHobE4t4+LST6X00awfAbhNK4HXsXGcWOYTvcRo0GTDApbbEJpK
mtpDnweSm9S/fyfOT9H80w0zggwQptIw3D6MLXdgEySPR6OFIZeM5CkeDE8adK/CTIJRduPRrZpv
99dt42At9HFflJIq7OsY+noyHU29Pcqi4tPaO0DaGzcQjiZc5dUky16O5zEZQeAYVic7JK5uu5Uu
uOZbX4HhLqj4IrWFYh3nDWpVl+p22RWB+jYMh/1eGtJySLlaYLlkQBdOegRC7jwPlSLopjdV/T2L
8CFbK4R0LsZ8wuNk6aDlqVJSy+pSWwWF5lVrXaf+QFP//i5vnVtmAYE0gxuA/VhqqBKgiWvQ2AZF
dtTzZym+opipCC7H5iaA/R5WCql1VGuWStBTXtpZm+RB5fzOrl0sOKlbq8TK+rgdW1g5OyWgtJqN
LCjn35rzRam+qtOf+8u0pQK5rP9tSFRWjSZFTPp0qsIsqPon2zr3o6eGAj+HWdKlr4z6DxJZMFQM
s8M3FztVq4HYOU8DJ/NlfEL8pVQ1d8I/cvhy/2s29gOoKQyJwo6gvWVlSsYMbkJvwCRarybaWwX7
sSkeUyjQv4SkELJny+0OpzmsWwp+xfSFdgfheKiNvQAsDhYQwF4gYHmkTq4TKZSrogha1UtDz7C8
aXcni4pmIiAIkNXH35DcWn5BlNk9maHkOoyfkQFzJ+VU10ednOVod3wBBRajboI7wrKlbDFv/BBt
LIeurrvyqmXZ4VxGieDurY7Vu/z3WBVkeCu6c3OSJpXYLeQrIEaePDCCec3PpvpBin92niq2VCiA
ICTGZcRHLb8kTeJWG3O9vpqAYB4z0eDX1alCSwNm+gKnwNrLV/0maicNtWYW9TWvL5L8qOytETGS
XxTCAaxm81N44HOTJWGvp6S+1tqf6KjlAgOy9evR7A0coQHHHAHxcnHmITftxFTrq6N6P9vd7Er4
8bfSOS+t7DKzs6hWX6vsx8HUBCHS6sJx0plncnNE9biNegyMqK9v8RRIb0P3de/BAYYGCV60VqKX
D+WnpXzkspyij7r6qtBjQY8invP10i/FczdslOW0yVOI75onWn5JRQwsG/IBEUVxDl1jcAT4+UfD
HCXJmMXjdbAGzyhqT33dvT6Yhwc3A83wYLbigWVR2KTEpN1wJY7bkI9E2i8fNUo2PxMv25r401TM
arLRMXZtT41TInksSiiyw7142sAwBVsKdAByNMAzcxs8Z0k6qRYxrk7yZsRXimY0+STCNK9PKXKu
YI/BJd7kFzXCCY1qVL82gaaNXttkRyList/Y6oUOzpHpW6tFjAEdlKoeHb5WmijwZXeJXyqUwHXk
tFhQxwfwetF1GVWgoSRepn2CNTml+W95ekDbZvI/pF3Zbt24sv0iAZqHV2lPtpNsOXamfhGSdFoS
NYuayK+/iz64p7coYQvy6XQGwABLHKpYrFq1Sh0e7p+slTWDowH+BjjGAlUrfn6j2SrYZPMSPGQv
LlcvmXoA0SLasp/3CwEfCzg6RZdfyJkLqWtTi+KRGS/O8I07x8G4VLvZvJFQxqMIlzZKp5cAFzTV
jJy4yAyo4EEjl7jz709hZd+RREM6GYBF/Ce/Ui3E2Y2ElsZLoRypFWi7aUZF1gNZNBGRQO9XWcOL
TI28jHruS2f9Gn8mNN/4/pV9vh1fTknY1EHfGcSCX/J6EM0wTPA42lvs4CuLNBMiOU1aGzM3KSEE
nagb+6JsHKO14XFvghkHriXipeLnN2dVJ5QDPGo7eKA8/ondDU1Yjg78PR5y4AsGNxGS7/PR0ZTV
UIy0N1669kl5cIvL/QO0tIDz4aW1qczM1GmC4dX6g+c8DPxhZGcn2w1MQD3m7Swk+5QXfKxzpTNe
Sv6bT6/pr/uz2FokyY7rNa1j3A7GS91dio+lsbHDq4sEe4R8AWwfAr7zPQCiorTT2sLXqyc381nt
m38qb2/GHUuEJyiwx2gvjze7ZPKiWkuymuCyKybT91jll82Gsq2tEkDOaECK2ChepGKaNwcVDEVl
kRLPekELGj9F94LdTevEFG4EOHMBNqk4qQFMeOmNwR/dQ6R2G4+GtSngrY4OQAZSQ5A1l6A0g4EA
qW6+fK3RsduOtuIaa+ODn1CUEiDyvghTg38/S426t1/GKg/azndGZWMTxBrM71H4AWiniTcokgdo
jTefQZ+ZCe7pznkZxk88PnjFw3huP3vlfo2YiZFcY6UgWey5EFOnB/MQ725NCZcJGTq8dhE0AVpe
2geXRwx1zJ35ktAjHY7dVqX12907XybElRAbg0aAPAinar5Mhlt6Zemq0Yt2pY7l62XsR9bv2vzi
pVWg1IHW+7W3N/8LpCu0T9CbQrAuB7Wi3q5cZ6qjlySOz5GinJ73WikBeBFFHsi7ANUh6V9VdB4F
rCZ97ZnfdUfF3gjULA8vxoePKXxNQILklouZZSdFb2TpK0G3JPAJ7lcOjI/mFyC+FH/L0TKvr3s1
B1DkRdNb3ynOABa+Y4FuBEinikaTWbMGAmr1RF9VfbfxgB+D9znCum+lpdLw6tCBhKCOlReEFLMa
gM6NHNdy/TE+dgBQReFRysGZTIuVrhoj5aVwnkrtPG5V9i6dJbRqfVMKgcFbmA5d6RCo06zs1eUP
pfdK7FPJdl9CcxGS2SinxlL7DiIs5YAAXxHvVjF07hJvUQFBgQpIl1wMwGhmlW72aqoPxWO1Rcex
sgPAuJiI9qAOAo8qyZsZxiQfC66Q1/J30gXFbvI9PBZwOeP2QY0Q+KKk1cmaQi8a5mWv6P+CAovq
297jPx9eCqrrQ2t3zoDhi/LJ7T+2zsb5X149s/FdyY0BJ6GbDSbG1/qgdgrQPvhZ5WdpG6RuvuFX
rpxVPKgQNEEaExkUOXQyEdtOcq8oXx37S9UP/jSdNb4xn6VbJtB9/8oQp+HGn2kKCnRCDRnKsR7B
hnjUYuJHx92bMhMinVgXbQSiPIKQCpQAnDzxcr9KIJiLiwfdeJCylmuFRxrZZRTl5etXyj5OZC+G
EAFcjIlYsIamGgukYpYP7RSXifNSZL+6KjB2937B+IC3omwOe4GMk7QHeTXkqPeL7JdJPaQPm+2q
VhR6Nry0+pmCZqLofm2/DOl0ytOXKmMbh2hVAvB9wAvgyjdlfyzXU5sPfMQCtY6fgibDGjckrKgC
Ehq4dFAuJVgNJKNEIrQ+VRvXeQGZ49Ac7ewUbfUZXNEE1G7AL8ZT/U3l5ppQpZapV3RwXwD4DEzy
qVKe6rgN8t3lEDpSD4jLgCAcXQmQ3Z/LqYs0Tw23d19iUj9Fj8WmC7NiomYCJAub6EnSsmFyX7J/
WnpIvJOVBk5+cLbKSaUFA/ZbIGrxpEZ6H/kama0k1r2hAFuX8ZpaT9/PVfkh+77LbPxHAIp1kDhB
EmVxE+WUduDp741XdYgPDrpGD/rhf5Ogz/eCFh2wIwmmgNIO5Ry9YwI6KiLwoIMrA39GuoySEg+t
imoY3lTOKUku+5xVsUAITgsSWDy0sESyZhOkUhJ7Ml8N/R/vZ2x8vb868gajdzpC02Bjg8MkNE9S
Ok+lfdHGFXlOkkOt+a39bGSH0dgIzkiqjbI1vBRRGSSCiAASypBLWhnUjccmQeXzg9a+kvbrZOxc
pzcR4nbAirlgT5NULtPGBl6ZGz9H7cnVXkoS3l8oyf6JKTgwfqDzQF2y0O35MSrRuZt5PI7ChsS+
Zr7qO3uGvgmAyw2YPJJkYESUJpCXZa/o1PTCYjyqJ2c47v9++KyoSAZAXjB4z79fc2uHabHlhfnw
6cNg7Wtt9vbxSH0jdCWa0S7QqJNqlJpaOR46guFm+DYWGy+elWMKfnwEcMURhaIZ868ntkIMlozx
M7X8iPw27ED3/Dbe8OrXpaB7OJxWxDXk13oRA+TFJzV+jvVHA20FrSApz93W83lFGQReDfEfZNiR
OJZVzhjqZkCaNMxby2cGwDMPO5kMxHbgAQf8MawSzpLMxq+5UcdbpGLDrgvM9rLZF2xloVBOgzAr
nA64+HKwtVBTN2OdirNaga9s9FXvsQbJ9rgTYIR5YNeBlwJC0cZCudKhnXLXivU29kL+u8uu+dd+
2H1uIUDwCRug/AFUQLKuseWWrRW7bljGH0Bpa+/zKt++H7gcLJXoLoh/zY+tplCEMXLdDR3lxD5a
ZMOsLm2S2GhU/aN+CtEfOcrXTqNtcc/lYa892PoHXp322gxsAKhyRbN7dKcwpLutpDG1vXLiYdd/
mshDskXkt/b9N+PLzdDHyFFcLcX43jWPgmmnQ4nVxy9kLcE4L8ogZJd1clzEoqeIhwhS+ob6iJwl
I1v0r2tzuBUiHVFqFdZog0kzzMBRpvg7Y0mLOUhb4PHUpmh4z0PHDMwKRWA/9m8x8lUoCnZRMIIM
7/yEMqdhdlYrPCzoXyE1ft4ffWnqUDYlcEqC6xXhZunr8ZTwjLTsrVDzrhoN2/KJpa/3RaysvyBZ
QIEckoeo9JNUTK0V0OaYjRWiD5mfPybx3/fHF594E2AVG4CSYAFUwuUMUydZ61zPOAoHIifUy795
dy5S5oNkw0c/NV/VDvCON+Lea/MRR9bFrGC85SwZi7pOFCzYIexrwMZHYm+1Nt6SIG350OZZMqJY
K4xxWReuT53X+0u2vB1QS4DgEiwHONYW3dQq1yuB2OywJYV1tL3TaKY+UjZ+3O/k9zJwCaFzHpYL
yA2AQx3xJTeRDYYGgOXo9EZISy9ImK/QrQD+4gQLCSgtQGEbnkKLxO5kKW6Up40e9tWT+Ucfn7Sd
LR7f5gDgI/7HfSqAovM5KPbgoku5ZoZF7g/FQ+HuNeLIAWFlRGM40a5KjraOmoJnaqRPoV0eS+Up
617u7/bKCmFU8DXifltJ3fc5Ucyir1mo5ugp/dGkj0qy1/fGFFB3gWg6BAiMwHyJ7LjKzbKOeYhe
wBejOCDd/o5FgucqUHYO+rapkhVX08x1q0hnYVmAqaVOA2Lu1WvhLyGZCFMiqLXlpGLuTZXdOsYU
GnHhF2Xlv+McAVoEFCJsIRqKywQVbtdoXmdxPXQLim5bZ2WLoEyKOYiDOhMg7UJrGnkPsiE9RLmQ
rxmnpH8Y6zgg5Eev78vK/UcUcOXAM4uogNwwUeWIF5C8NELH/m1HP7P9uy007f+H16UA75R53GVl
juH9Wic+z3ff2sAxgSwHyStdwwUoI2baDBU8fTXyUNP+6TLq7+XbEAsEJj1H0D6hBAZsZXONQLtN
C4wwKgtRLhfVfrbhFazotEg+oLeNYABYdHpq2ylFMI7g++l3e/Tt7mzspMf6zwxuRIhb6sZ0m9S2
p4EWPEydg/mz1Y5Fe6FbXPOLq04sExJlOrgF8GaXOfWoVugG5RBi8IPFgnJveOxtG27Gl2JLEVPA
ox3X8DDr0+CdY+00dhd92oh8r+/Gv7OQbgjauawvB0gxUO9s+Ol3Y2seqxJQ5wncGrggFwjIqKSg
WO4dFlrVx3IIJhqmWxfp2lbgtCL8jZgo7KxkPbLOTRlTTPjJlt/51RbgYW0Gt8PL0RO3s71iwPBJ
7xz0P8PzgOKa+xed+MKZJ4jDhAauUAhEIESJ+PzEMgp8ESOo5UWhU1oH8QOfAntnY8w3tTBR1Q4O
RXQXWFRjqo6CNtupihNFT8px4sf9c0B4SaTmAMBaQLwzeFMUUSIWes6ZKAeef4zdS7SldmubIfwN
sMfCNwMibr5SFo+qpDRTFpLxKfneNwc1ecc8RC9A1NYgMA1c/FxC3AxJ5Lach3l0rcxnN1f9kQTK
FqxPXPvylt+IkclDClSMRIqO3Si1A2g/W/6too+adSh09Ka93N+alesVviZC7C7SW+KEzafUuuno
9RFeepbyDFtSsFPdPiHKZW8FVVY0UcTSEAZEU3cE1CRNpKrGMub0aljx14ifrPHh/kRWx0fSQ5xi
KLzsiNRVXGjD1Ggh9YKJ+c1Wen9rfOn71ZbHZW/kWqh7JMhQG9vsftMjcS1AtQi4IyOIAzzfCrVL
9CJnhhqqSebrB+7tRFoKLQdqR/DUApmP1qXS8a1dOhYF0i2h+5ERw0ertw1vc8VWCaZa5Ljg5yyZ
XvsyU0tFhA145aNszv6qeEfUNt7f6BU1R+kRgvqIJIr0kHQvGU7pOq2D2MHQwGnWwdhoqv6QbLWS
XdtvuLSIT4AeF+y1kremZ5HpRJxCCY0u8DwalHujdNgNvCBFiBEl8EDszLe7jU2rVGsbrgho6awn
Mm3B59dn8K8A6cQaNkekqjN4aDYne3zs/uzfBwH/R/tYpPkRHZ9//9SOTscijYfkB1MfXSOMdrbm
ejuvb63XUaOKiI7sR3nOmHDi9Rxvi7/r0rdAgXd/CssVMsBBANyoYOsGplPSuArEepaWMvtaaY/p
Uxrt3uH58NLzDpzBtsZLDF9+cKvAS4P7X79UBJReitpUkflA9lpSZ6ckZqUWlnXVGnQIPDnppd2d
vgGr240IGVpr0KgtkxoivFOfnfbWZmGDBdASFaTwMsGlJwcJtCoujQa6ftWGU3204o27bWmOYEdF
+TlEwGDIJLJODLSrFmvuVZteelxojUVRpXIxt9yClWMkiErg2gAoIvIfc02gJI0bRRvca6r+NTyV
7ve9+yyCQOj/K+qRRJpxPnyca92gFLy4DpWvWoPvUMNvN3JQyymAa0WQZQH7Ja4JWZkrZpmZUeVX
lgbVM0sP96cgPnHu0cyHF+Jvnl1E68ZktDB8ZP3g6VHpPhzH6LnpzqQ7azuB1DhVyKI5gswCARx4
s5JLAzJEh7hdRa+1fqDKuao2jtVyrQT6WDwmUFSPHLxkNRKz1mneNfTa/T3k/k7KzLevh4MkdBow
zkVO08vypiE8o9fJV0bmE9Rf3t+LpceHOksQ2uDdtRYdT8AIkIOQXbuyqg26xG+9/lDFR4pWqerx
vqiVlYIogUbFn2Jm822nCN5Qbpja1bAfcvtZ2wl4ESPCVRIRTKTIAaGSTi33UoU3KM646mjOrero
9brVlHBpY3GO3rwyuMcIoUm6F1FGjTYyjKtpnXj9yPiJpafdiwQR8Fmh47Dicr6Ip1jAnNrGlQzn
KjmwrdD+yhTE3Yk9gClfQgisLC50tHqfrrx9ULxTbHwwtoKAS0P7xugCSkL4SggQSb5SxkmsqSVE
oFQvgj92cXjgjfvVTtDG/FeIpNa6hUreCSWTV8UD+5dPtopgluuEZJ2NrsSo4AZGWI6eMc65lUV6
f1W0g1YfWH6atuoAl6qHU4iMr8ASrlQXWCaKR0bQW16h2EMWlEWACA5aU/Q7C8+gGGhHh+SjIOpG
5Ff2LVUtSc1Ba/prZFaARX4rtsjylwYdVxI8Y7wbAWUHjGeu2a6raFmWdRDwJfqiFYHLzuh4WAZG
eW7H3W4USnxBXQJXHHyXi55GgipK4U6mX9GcjjTnxNu4nJanV5QQI5sAthcQ+8lWpB6zonJg1K8j
/UDICRg9jZ7Yr71aLoTgcGHJRBcracF0ZUjsskj0a6IfGsPv92u54D8G4xgqGsGYITOnou1TzEvo
/5Wp4NB+KvSDs4VFWlGQWxGyltNYragFyuVrhiRkHKQ6AEkbd9OWCGmVGGBzpVdAhDE9ZX8N5KHd
apC1lICryILDj7QUDLvs0Q59yqui8aqw53/Z+UNVDds8V1sypFmAG3/KLV2pwlL5mJcXExXYxrf7
x0m4lHOHCgcWGH1B+AGXUL6Xhn5I0zh1kpAVh8oNB4pOPUEPF5c+s/jLfVnLW9xBBhIJHpgUOCZy
iMgckp6a7ZCGnfHwYkW7zTranAsmHwAuAeWSa2TTutcT04rS0IKTPgWe8/3+169sxmx8yVtTK2NC
yAPjx8WDSi61ek6r3QZKTAHd1hC5EcX2YgFvvFvXUnD7pWoaqvZ4YJUbsN/357C2A8CGgYsIUEOA
SsQcbwToEdNK3ExJGD2yH/l+f1kU1P07urCPt6OrXZUCiZ6EhmL6n+pmS6mXt958fGkHOl6wUfPw
9WkvsvFHvforU38O8XX/DT4XJJTmZiLcLAu3FoKuo/LbPSn5z/9tGyRnkCilkxIT45eG3wzBFufy
ykkVfX5QOwmXFfEzaZe1qFSbxvPiUIkPyi+XnjcfxCvnCMVPsBx4FQt1lgxTVridkvI2DzUr/lIY
DxpizLuXSMTfUU6MdxdKGqSzZBjKqKRmFYdR+hg/etOGpi2XCL448uUIVSMDiZTOfIeBCW9VlNF1
oWIdNbSeGWgGVvvj3jnMhUir5CZOi1so70Iv/zDoH/uNsM1yE8R74g1WDSwmUoTzOXRZEVVA5/Wh
yj9q1mO5k8gWvh/GhwcAHwAhCSzWfHzAzqnRt2DgzfIL/6xtZVBXPx+fDT8DJmOBic1z1WpsBPJD
0j57QbSzSPnt6wWVDqAdjvglPelG20k0lah9aOXX5Oe0k5d9MbyY3Y2JSJilkd7jfRjlB9L9zOhe
ZCcWH5kUYCNxEyAAIW2uWYK3seN2H2bm4OcnCyjV+4dzTQNuBHiSBriDUzlxbvZhZR+IftDds9me
74tY2+FbEdL5V5w4VafJ6EOzS486VQ71n/9NgD7fBLgSaZI1mEPn/LJ+RcZ7hkezCIFRQDZIxu2A
fLBTuDX1YXzR9Mzv3S2yldUFQsAPwSURRpGLL+wRiJumhwqo0af0Ua33Faq+nVHBAu6gkRPQbKq0
xR4w+a1Wen3oXVIwpPZ8f9gbXiMGByAIBSQwpvP1V5tE71nHGvjADw55dZuNYOLKGQWZuUjBanC0
4TrOx6duNXR239GwpsdaOVTOpcuOu4+QaBiEOidxDyw8oiRv2hIUnTQ0S0SwnrT67/vjL9+EyJQJ
sDxQLjDRcifVDlHjMdaMOjTNk2r7hf0h9c5aulE9srZQuPBBbeQKBkL5UVijCWnRNGMdtn3Q1Q85
P0b7M/uYCGB4oAIQiX05SxMRNVe562EizK+1INuq2l5bKDyZTQAVUbkA72K+116Lh3OEep7QSH6C
3jco8Q4h1sFod7vAqL60QFaGCLU4t5Lh1utpcseJ0jDqFB/U41s59xWdRuYSOwGWNTyq5ErJrFBN
9M4lLBy+69pTusUytTo8sF+6uJRBjy+ZPEGXCSq3ioX5h8T+yzG/3T+uq8PDGAlqRlSey0xZE7Ir
LpqCTCG46AIFCA665cSvSsATDY8c3M1oJT7f5yRWNYQwjCE0DWQh6trfisKsCQBkDQlREIeIEvS5
gFivk6y3lR7ouJZ98KrdaCZgIEH7iF5ggpFJPj9GZNXEpG4f8vpYktOoHMz+tH8TAIAEfA0BHmH7
pBlQVkRM5UNI0QH9WOOP/eMjj4WIt4U3P07pfPysyke8Q/spNPVn2/q8k1BeXDsoiITbKFoUQM+k
W2FoacmaVhnCuLMPv5T2HY4j+qMBVSn48EXmYf75Vd3nMedkBNLk55Bd9GTDbVkxphhfZPxwRJFR
lA5QGmmT6lJvCFn/QW+fjPTa0+f9O3AjQlYCJWlbj2UQUXrEN5PCdzfeBivW1BCc06JcG5hjOYpX
MUVTps4GIi46ucUnpn8a+4t6uT+LtYVCRTVCnQi7LIvC48zup6nrWdjrz2jNRtNzuz+og8wuyBiQ
1wBNKV6a873WWtag6pmyUEm/KEE/vdyfgdjKefQLyAkRjvJEw1+EjebDTz0dXXvSedi0J9oG4AyJ
tA8ZbFLvF9mHUT3cF7dimkwwDiHMBvsETkIpgGFQ5GULM4K/2g6BBcLjdAuqsbIlJqweMC1g3lgi
XxPPQErOgXWKFTdo9I+58kltq/3TADxOlNuINjyLWtXRoDCPNBtAyP4z96vh++5Vmg0vbQqZSoc4
eYrOLwDE0XOVv8NAgbgFtNawU0CdyEVD7TRMVlp5XQhMHDlpO6kGhP2bDS908+Zp6BBmpE2N4WOU
dKjXwdpJ2bsQIB2jvLZTp86jLky567MffLOFzcopQmQbDxLEaWFh5WJk1YRPPE7JGNpJMLk+KZ+6
ab9r/8ZVj8ctkhmWHKNiaDI3sswewrZOzyUSGXw8Vu94wFl4PEDFgS9avh9YmjqplcZT2KAU1i/L
DSO7os6z4aWLLu7MnHFPGUMtPlRl8B41Q4wKoBPBG7KAa+QDQI6jnuGa7uqDht8bl9DaLovSQtDz
CFMhe9xOUnFEOa0pBGS6Q1PQIuDGfk8DT09ROQ9cjohWzVVhSKYoc0Y+hYAJ+Ee8I/ePD8INXAzA
G8MZlh8lgxub/WB3U6hPQY/qxWTjlK5co6LwUjxtHTSicKTvx4uRTzSKRmha8Ev9SQe/3mpIvnKI
kMtF9wlBzYyKZOkQgbhlUIE4HsMuP/HivLP9DmwF3glwxRDnFAgs2V3NPMWIJuFuj+kfVfMna3/Q
fy5AWqKi7zoLIGP4889Mf0qmh72XAYZHYb54Pwv2TWl5Sk2bDJrB2XPGyOfmN93a2OKlFswFSN5k
P6AANgJ4OTTb0zQcW3Kd9A2HcrnFQgRqL99gJuiOM9eCMU0at2tdBFKbT7FytTau45UZIBaLMBIA
8YL0TFqitgXdndXSPizU6ugU6VnF74kVx907AXQgKsDgFUMl5GJFj9EU1PdaF3ZXe/KOurr/2QOG
oRsB0jJ1RFdLMzcgACy6oxv5ibGx1ysbAS8StGFIKUDT5GJYM3JpEnnEvRZ27VeFEeTqRiBmTQLA
ezirIKBDVljaCyP1RlUBn7gAZohU5LCRt9gaXzqtjlJFljcQ72qyoMsP9NvuPYY/9O/nG/OTmqrO
MLIOw491MBUlCMP4bosN8nkHQE2BXkCPQjHBG+eoiTswxKLq/9qi3QD6jvn9VjPw1SW6kSAZpLZl
1djokJCUz/yrs0UVsqJt6Eck0uW4OcX7fD6BLtNb5lmZd+X5KSZo7/eQ7r/VwBsqsvGiMBhcHtIh
mhKSUYqQ4hUYft9SK9/7un+bBW4ISFBNNAOXPFTPqHBX9JFzHYNqeu3ijVfV8tbE+twMLylybY3c
0gcMX7IUrYEuiXWqm4fM3X+UUO4F2BDoSbFOMio3jQ0jH80iuqpVoKefrPLn7lWajS8pA3rVq1oP
EMmVG4HXnIz97iMcHlGz+4bHXSB5zJIrzcjb6OpMn4lfkOf7n79yUGfDS6aCxHjklAOGB5Ku732X
H7ZokVY0bSZBWqAcHVxM3kNCE7j9MddO9yewOryDBAP684g4jPQOHPCQJqXTRdfCUv0HM9tfSIQS
MjCEoAENsmwLUzSZhZIa/RhdD3bRBy64ZvZ//+34kqVgdWKpiTtEVwIeyfjJ4O+wdKhqELRF4DYB
3lMKVCEno2QDGG6upfLTTX5uYa3XDtDN8AseSWrSaMxghrTpKbd+xdYvXdm4kFcshaCKAOvSG4ZY
noFuKxUzNSyR0R3t43DJ+RNz/t6/DTcy5Gm0ZhJbsSO2IfoR9ceYs3fYIdz3CKSC5AxVqFKMqoni
HvBeXDgoxIYL79d8q4PBiiZYKOsHQf4blZCciKz6zI3bcrCv/UdXf7H6H/dXaGUXwHcBTCTotZBv
k9N4cYnuGGmXONdhKh8T85J88qpTXOxkPhdPEZQ64jkr7PXyvYlUp9n2FcT02jk+9v35/ixWjuts
eOnW4dSuSNRieOVqe19d3x2/3hcgBpgHC/GSBTxL2AoQg8iwxcYz0GqldZWrnuZ+FLrdFe7d2PnI
bu8/UUgWIvKPFw/8DLkyTbHHLKcmeCiY2fhxF2Texo6vrJXgyxF2A54YQBhzJ6b3cietzMK7xvnB
8vySHTW2sR0rZ3YmQhy6G0fPKRvdSusSnupzYp9Hcrq/GSvDIzKCmALA6Eh4yn5kWvEJ1h2XQ/ed
gvYcp3VjD1aWyEPOX6S1Udi1CFDF8GFqtSuTEJRLpnJBd2LF2PCT1uaA8AgKlhBhAGOeZL+HkYzl
aBjAOD1y59SXl/1L9NbQCOgCoKjkd2GjTXQavSIJR/dpCoj+8I7hgcwS6AIBRZe8VISn0sns2yR0
nD9TR3zv9f74axuAcf87vuRdVCUwZk2B8WsTT52gyAO6k+hZWCSkM7HwcIIRBpbp0xzG1XikPLrS
Ug+s/FKVW6dobYtvJUhaoESTFdUI71yHPhzYkbgbNmlrfMnodW1GktzG+Oqfghys4R1H6PbzJReM
qTZw1C2GLyM8EwKz3n//Yw/g2iGPgACJzKowWgAfG1yNUHfzmOqln3cPldUFk7PxLBfLLJluZETA
4yVoBfFYkJap6dWSEFAhXYfBN/nzKRj0v+6f1sVGIKUtmlXAYADKs8jZKi7ehVTjyjXPg4r7dbZ3
J6TxJYttMvioqYXxlZfpqQrvf/xC1QRkGkl/4P0RLseDam6rDZa6hZuZytXVlHM8PVjZGYVSGxfC
lhCxgjcXgpIOvFYbS7nW7heWoXr/U1HvNUliHuheictTxPvlxI5p4M3jmC0cgPNkfS21jT1enQEK
rFDViITnIu+VwFlFaX0bh2Z2jtBvQz/G9fH+TiwOKtpSgHoAbG24EeCUSfYi7gw1oWZnXYlmHKh2
SqrALkigbTXsW5kKXlUClYR2nwLpMd+MvDe9ampR0Wq5l0p7qsqTu9UvcWUqMxGS7agBqyvyCiIU
zTcAcp4eE3QR+3v3eiFRBdqJN/4u7Ml8HoTXWTamqJh1M/RlupAmqDLfq3cXxYjCN8GfBoJ1ETiU
FKRAYVqbja17darXoT2TJPCSjcje2nLdipDUoy9o5Whx7aJi5VuVX5re81X1PBobB2zFTpnAVyGI
C+AEWOHkmVg9IayP3WsStKgd8sAQcX9H1k4WyJhBtYVSDLzdxc9v1LyI+s4Ef4p7bXLfzA4ku6hb
lHBrS3UrQlISwwPjoylEUO05i31HDSLyIf5+fx6rC4WUEphAwL+0sCVWTpjJiepcW+uzEoXkHfvg
2YChIa8BbZeBVhUz3ApBreiaoDmQGtT1XpgSGAURY0WZm6gRXFTDOGXmth5NbdRYnVVkWMlR2SJK
WdnpmQhpG4amB28/g4i+Orml7uux4pe7PRAoN5p8AC4haLGBF5sfp9yJKs1IUhJ6SL09tmTDMVjZ
ZUFBq0GxUdsPxpH58INeMwBxLBIWbmAf7N3un0j8gD8f3Q1RYrV4pRSaktgJ09KQxkGbIEp22n1I
Z+NLyjZpdUfRrC4NnW/EPE3K/vsUb10LDy0gMoWPPF8dvQCziMdpGk4nZr6o6uf9Xw8UnYGKZRxS
CJkPHzkGU4fJI6HpfbLQp2TL61s5oMAvgKUGdTDwzVzp8xUXSMBM00nY16ERnYc6TMf9Tg1MBBj0
ocdg15Jpyc0k6Uy9xhSy9HtnHgk61avfdq+SqMOALsMxE0j0+So53IlanVMStuaR+6O5YYjECZ+5
xsiG3Q4vXQhRMtBujDsSUu670V91ekrqUxRtWNMtKdI9nTL0GPCihoRcebRqNBN9rSiWKnjPUqFX
GRZqpSzJayslrhKNhE50MNhR2U2z+bZW/44vrVWXJHhEOCoJdezzgbWHd3w+cAwm8ADCdZK0GQkB
jfJmgD4of9jg890JDfH5UAekGvBeh07MT1KtJ1bsFUUGDn3fsJ5Lc+MZsWJMhTuJtmcIKeG1JX1/
UfGk5JmXheYZFeM82yiJWTtDIsgqmp9ge+VS1ZomjTfFeh621k+zCsaTp5/srdb0mghbyPoAx1t0
90I0FGmH+SLl2RjpDYMUEXtrXyZysMlTHh9UelDgyY4d95kSdMZWPc7q4gEvDpmeSP9J4RRgaNDy
a+SQSz9Er2O735SDrx+gWYQ8BBO0tDdoPGSj8/qYhyQGbO+Upr92n10whQJDiY3Ht8pni8VWx10j
TcOo/2z+aJq9pSyA098OL61OlrFyJB6GT2qfmOkhmfr9yidImAG1wl0E7ZN0u27tdNQ0koZNAyur
vKq72V4wBVQc4DYFsg5UV9LBKmledLwzE1GjQYNuC/G7cn5mw4uf3/jdjs2mGB2UUBzrHjS4Ghv7
K86HpBa4pVHAItJNqEqThq8SVlh0RMkqusey7jz0uu8Rx99/iAAqxeIgMYcHlyTESUG93TWZKBD/
JxkPsbphQdYmgU49It6K63RRPDGCd5bmxMUalccqP3jVEZUy75jCjQhpl5Oy4HmXQ4TXHGO0BDq8
Z3jBYgYTIfyy+S6X1QTy6JaQMLcfMuesbAy/YmI9ZDb+O7xkJZxY19pWS+BrxMc0vTT1R68BA+Lp
HZNA5hjFw8CCLEp9SJymtjNVJFQAVIoycui2AlrioMinFdiG/0oQ87xRBk0xyqLu0UTHqWp//NEW
uyvfoMy3AqT4ic1aMG4rGQnR16O8DFsIivXvB0BcsCxC6aThPdLZRkyVNFSciw3U3m7GN/H5QGiI
SwVpILnrQG6lpkJyDwClfvQjxU8mP9nPHSOEgPQNFegA7uHmnm9CmuctZTHWiIwn1fNZuf9Km40v
FvFmk9uUmxWLoAvZV+B7nd3YVfH5gODYb429FrA6mjhd2tKChCz7ZnZn1r3HUtyML104Exz7rFNq
fD4P4uEZ83iHlt2MLy2/PtHadhO43O6I9sPH99w3qJ8Tdyaet7gz56sfx/UYly6cVTZefnS7OZqw
+LejS4tjlE07DNEE/fpusIOx1Z157SK4HV5aG5MpdRtnjKDY8FTSAysBQPhxf/nXTCk8ebR+RnxH
cPPP1wcM7cU4NsAAepnp16/OU18EU8s2bkwRRJUNHcDtsBCCkmuR2Mgqdeo6kEmEUYwCZetT51yS
7DJWn2vPAzH87oJlsS034qSYbmu3E0PGiYRa+sUmvtZ9vr9oa/uCeInAhID+EJHd+aKlSjta3UCT
MLMPQ3Pm5NxvXXEbIuSKIrUGy1zniLRi+UOrvtL49+T9fX8Wa9Zb0NCg3hfgvUUfrrJWiFUwvLMA
KcarOmv3h4pR3vPv+JLhy4GDjwwL41PvhURgp/5HVX/b2UYEcWsWYiFvzCvyA27cJWUGKu8r+2B1
/+MkpCtOYfXg6B0mMfXBmPlV9Nli501XY00Lb5bq7bV3MwnNSXmXkzwLozpg0yFOLjE/afE7biLk
LxFTR6RJ9JSfL1WSO7oy6lUWGtbZvBbmxvBiKWQlvx1eMrUF9dpGdzB8Uf0k1in702bHSDunyY+9
5xYcUG/0tQi4IoEmaV/CvLwYOMInWQVUi++pw4a1Wu4GqGJQigDkKWor4RnM1wmndnISt8vDVIdb
ln6n3bFVH6d8i7VuqeNwOUDMZYtABzxMSUFMp+5GVRBNgUTar1BjvJtcBEzFtwIk3RhNVhpVCQFo
9u7bOWrud+Ok8RK1RIc6RI7RAk9eKqK5Q8eTogifWP2lHV937zS8MqSzkAwHJ5dc96iUdmu1bpKH
2cX6lG5ly5aWA/kfVBfjsYvySlC9zbd50r1iauK0DhV0Wpk+u93+WMlcgHQNVcPojHYHAS450PYw
9cf7y7NyTmcTkBShVCZH5TXGL+vvk/U4FgHq34j1f6R9WZOcutLtL1IEIMZXqKmnqsLT9vYL4W37
MIOYxPDr71KfuGcXKqII+gtH2w8dVqIpM5W5cuXn7VKAtxNdOZFURIB9vkxxMrTgj0uqK7Q4O3H6
VIenlJ0eC1naCzhnyOuLcv47ZmpWq4HqoFzwavyqnG+69vXx8OIb56oJ1YE3w0s70fWxUg6qya4s
417ZeHm3s4O1BuBLcxAwb1S4ABQPLPB8oXJWGUYSp+xapi9XjaykgJamcDu6OAw3JiI3p8w0Uoze
Gs91zNBpj7l1vwJ0WZgC4hn4eDzZRTWzZCEMMgaWhRTvVVd8VlzXyAjXhpcsBEE9LXqHYfgAG82u
a/dtYYngLb+z5AuglJw0rpqiaEOwol3TIXcHCmq6C8m33wbhWKoA8otmk3I1ok3MIs0AsLxq7HWa
PpGiO8ZdeVL6ZsUILa3VrSBpv608sQnKqYDi8OK0dYthzcotrBZgayAnAKoJoXAqbQYHKzJ6CY5A
02h/K9YBZIf6WjRuQUEhuYtYK6Lg0OMyRUGJFHtasIBc0vSv2nhzgn0THYu1jjELKwXzCQ0uYCKo
eJHMdZqESUPRI+vamV7+97DWZUroBkl3zIaXrnVjKKnj1IDTIBME2uXySOK/lMjt2D7wHmupxYmg
+hG3TzzG5NgutUoyZLXAN9UHmnoZW1Ehi+Njs9HxUBOtriWDRwdb7YwekfX6lzIcY7bb/vkCb4wm
FYjMARk011CBZTR1V7Rgnixfxvq01j1p6euR+gYGHyWu6JUqDQ8EpFpmFihAefv8J1FWnNfl0YEx
Aq024llyUsgOGW3UAWHv0dw1/I2sxe2XbhvgDf8bX1r7Aj1wK5BHRej99OVAor/M7UFpkQUCRSAq
4xB2daRj2hcOo1aA1Yf6cs9dtIYRuPfuxfgoKcPJEQWckrOh5Eqmx5VIsrfPJn+z1R3V3cDZxb+3
nyIIQiEwojXQsmKjbuwcoRGthwrzYK8pt92421zJjB0Gkx9+RNAMhGNzAaXD85GpA4KKdbS3Uc6R
6Cv3eEntiTas8GSEapVzZGGj2o3djuHVUT1q5S53U6CzV9m1xYrLignclghCwAlHsaI0EQYedW2Y
WohBTxh6MvqDrr5mydXsgEHxgvoD2uNWnHwAzCpKIqsJrzTzWLYjm9sBYV/g/yHYDrQ8MnTS+Ghr
MfSpBYNXmn+3/NOon7YfLIQc4FyCMwehXmm5TC02ktKooitI4W3lZeTbg+14SKC0RsUqCWpqyaB2
A7MYmi1DvbanKX2ynjZ/P24DGFmAZAeBvsyjmas6UDTAGF2JfQqj49pbccHMweTAOAA3iliyTEQ5
ppT1MEvhVS0uWQVa/n2o7pz0S9Uf+7XOZQu6BLKgxZHhBfZOJhMYNBKlkWOE1wmdXpNDlr4p7KRf
rA94BjM5kmdAOjXUA+FDUcefmMfyfx5vydo8JF2VxbQUxDPY8Xhvaafa9JrC43+c7QAnnCmcWsH/
I3Db0jyMAhxJ6MwAPuQETUcN5q7VGC5NBO6ZwKOgAgOtCec6ER2mGsKbLLqWrjW8xM6LXu2S8q+V
18XSEQNlFcDneHML5t+5FNY7ej8pqPTg5u/Y2oe5R9OdU7ha5g1rbAML9hwaEc8AlNcgwCJjwjpU
JjldGyKNTZ7J3rZXLuOCObdQCABNBfIZXEhpRyqtrerR1MOrhWbVUeuGmke341SEoyNIVdB9BV1c
JIseOiYPsxzZr1LVvNBNLXXFTi2s0UyA9MRwEHQ0uGLH195QvHDYlfwDuwAJoDEAX6KlAPI+3/GJ
hQEpQz2+1knhEqVwfz++gEszwLGFu4Y08z18NIPCdMKsABoiDt1yPA7KZhImB3F+gdWHQyLazEqb
AACxWRIBXaTWqQF/zhoT1tIM4CrD8gkkAUKz8xUyiyrkjBg58lPtsY/IKdoO4RXIzn8laHMJ1sC6
qbMgISvdRnnp9OP2PQAwGM9t4HbAVi2tEAPnbE7tIAeLhOZWZJeteYQLdw22AkFrEMS9s7jOJ9Bl
vDCMwEI4lr0GtbPPaXiwm+3eDSoN8aYXZQ1gNZAu9JQORh4EdnpV84PuuKu8oQv7jKEFjQEgYQj4
SvtMOzpxhJSz68APk6/y7fpoNrwQf+M1VyrqYkslzq6k+dwxF53jps1sDKIdiWBwQaoIrpqcSU0H
FNK1tpNdUT7M3NUG7QtO82x46ZhGetvWGrp2X6vkFGc7xX5rUFC39ohcOEtgbxFd/FAZAxskDOHN
OolK+5a2Wnpl0U7JnvoaFQwfOEmiAAOPSPS+Bh/wXIQCtnC9V60UUPDYeg2zlYTU0kGCn4aaT0G6
DdMwH57YSYcgIyqTKta5wzkFIvnxfV7aCAHsE4wDwB/JlRFcdwq9Zll+jfmrPu4L48ij73BtPiAF
5hNaD9RtaAI6n4aqBJPGkgCnaURpxLcJ9CETadxG//oRObDV6FcHJJXMzZxFI3JSoZFdneEzHT6F
1FVqT0tXZrMAx4RpQG0skjmiUEI2E02mkrIHmufa1Ye4coGVmFAYZR/jFDV2Ltf8zDy1HwgRIqOO
5ItoNgcyP+kooOFl19OpBA6NeOmx1PaPl27ppCGYCtA4nuPoqiSpLCfTw0Yz8VAGxYibs7eq2f4i
E12wAfgUuR0ktOdnoC3bIbEpcHRa8ZLzv6zNdNPQWFgZOAew3ff8MTYfp3BwREiEP3XgnCqP+XZw
D0TA5kFvYNsRsJhPgZMsMeyYIebV7WA2yOYeGWIK/44vY63LIeCKNeXxVW16dwxOU/uJbqZGgwwg
DUUdvwhWONI2mFqUgdsC22A48Ym50RR9YJ9x+YDIAKeCecc8QTWedLoGzCppUUF00vmKB7LwrhCl
3Ta8kPe6SkmXIO6lkaCt4iufXvNvaFfMG1eh+9p+Na3D9juBVxhos9Fe04TjP9/vENF/3jdA5Bh1
6g1ISQbVymSWbh248HGU4NYCZSo5Ij3rEpXrolameGrPLPk/Di+tlVOTJI7F8CT/McY/gzV/ecnA
wrKKbDBKUKGa5gvUK0VGO7XGnbN3seHl3IvWpnAvAmsveI8BCUQPMzkFE2qB0Y8d1N4UPFfkqTDd
oV/R58INmIfWIAJpbWAaAe8Bm/h8FkWYMM5Zh5eR+cI0ry3RMfIYmTtjO3pvJkh+2Y80UiKgyHC/
jX1vf6uG34/P6+Ja/TsR2S6Fo2MXICfC3TZPEfCNICigu8cixI7erRWK31B/COLAO36rIWl1bhdZ
DL+Qeb3zk63VRy0KwJUAOyRYWO+iRVHAkUMfgGJIOo+UbmCvXInFNboZX3LYiNImI0Ak8bWzvbD/
hMzk9sggKtPgDeLI4imMZ8D8ODVRjrUbLcwgNvdlsGOo0ti+CSJmDsJxUdMqp45YnLV5BSat6xdn
+ppY3x6PLiyAvMXQ3UDDQMeCTl66DoHFWRS2E+oD3ZKcxt6zDG9Ye8IsbTPqffGOB7+PgVaL80Uq
4csYQzFE10r93r504+/Hc1gaHklCpDzhksNNk+bQjTavqgChgrLYoVXNWk3X0iECkA7VnwA4wtuQ
jGg5ZKQCsRIIA8ipShPXRl/TfjOTGYoyboUItXXzehmtOk6DHEJQwWofhrXH0dISAaAJODqQjaIH
3nx4loFcoW1NtMsa/4JHGXx9vAP3ZlpDkez/hpeDQZka6cYUYfgxfq6G58A4WMaBsz2NfxXxSqhx
aTuQ5wQYQwC7se3zqUSaAlKwAHVEtfVL13843R9jravPko24FSFtRkiDqezrMUOtz1uWgTnlYA1w
0byGbH7xITIBBx93D48luATzuagZ0aLEiEBEQQ8J362RB9/vOoYHDApsUTB2dw4Hy0Y6jkY2nWuw
LJXqf2jw+fG+LwpA+alonyV6qEpBQAb8u8HSZDqXg2c6nyKyHciFSjtkdBCPFUV3snodK4eZpd3F
F7DwugQsfNFaN5D7vcaw6ESIIBdSL2BYmG+BFoQsLccpumj9DiTFqbGfQGODbtVraeKFtRJ0TqJl
HdAlaAw2F6TaI+3DbqRnloFqJi+fu82+OBhm4BADQIkQCK7GXIBWFWkajqF1Ll5V41JkK6VLS99/
O7x07/KeDHFDiXlu+XOWnYphxTG7v9fzz5fVLPq9qNaEz9fYoeC/ifOfZnMHIUgQhKmIHcOSghZ8
vkKByQHEnVLzbFmf0qe6XlkhaQagZUHkCfFwhNDw2EJh0Xz4qrTaSTPb/oy25y44w3bDFO514/em
O/cuBY1f4WsIUnmw5syl6JrS0sZk/VmPLXf6FjTaSpRoaRq3AqQbYY5Vp3MNApRvESA3OnLPa/1f
pEt3NwfpqCLiO2bZBBHhSQHxKPntTQGi/P88XinJt/mvFGSIHLx88Q6W06qF0tpB2UHKxF3iHAe3
NQ/m2mq967gbD+pdClI5iHKAjwehDmnXzdauq1TN+bloTo19iFGXy099FLlW9pIax8H5Nm5kY7wT
KczxjbMQE5YzGpb8PL7Rct9vpG27G15yFnq9SyrNTvm5Cf12uqQblfr7+AjVivgWUAGocZp/PgPv
iBp1eXdmdutGbNfRjeGz/0oQdlW4VNh96QhPqTUCjpB258bNbAusYWSbsvqvAJFQhWmF+ZMxRW0f
NLlmKfyca88Bf0qdQ1scH59eSd/eiZCUVVcDy5R0Kj+3zTMfTxu5YTE8YHsILcJSwHO7g+UOBYnV
oh2GM2ufk/hgT4etnw+AOpQgUPbIalND3mRgJhzc8PEc/mT0ZG+s4BSfjy5tAAaCZ3uh2rvTkPzP
xq4519prEL/GK19/r6AQ5gAmSlTeIfhrSgqqGg3esqxvzlO0iy0P56cxvLB5S9ptZeViHgjvCoAj
ar6h0qVd5k4dA1dSV+fAb403ey2lIP77XDmhg+d7HBZzQCGCdBHGouu1Kamqc0z2ffXC+c/Gco1+
v3Wv4XTgoqGyHG7HHS9pNkx9RYpMOTN1p3/l6uabIJK9gB5CZeC+yU4g0Ts0tc9y8220v9f293C3
9etBcSq4U5DWQbxdRiflRan26CVkvOnE+aGW5V8RX1mf+11AQRnuAGoVQTZzF9aKtcbmdjeOb/kE
1tkLz58S+qK3K+7HvcKAFGQhYYQgQpEfRpXFKxbaxfiWVD7qCdcM3dIkgOqBb4mMOeAR0iOeJlpu
DSEd3tThs60ditoFSWK/XbEiRnAjRTqwpIrSsVS04U0p/5OANap8UdbobO79m7kI6W4Pmj0YqQYR
qQNohMhFkn7lXXevPoQIFM0gBPjuF8wtXJvqgdrmEGE1zDXTXRf9rFqvqV2Umz8+vAu7gqedAEcj
8wmwhPiSG1cgK8ta7xhQmyEYQho0o9MhpYhqLxjWGPsWJoUrDo8TJ0BDbZYkqlOziBrgdH2LAjdA
GCTc2dwfkwsvDo/ntLBBM0GS/wFWMsNq6TTgupxK8gdFYNHGHgpQu4In5v/PBe76fNmAleagXsdc
4tGbki+sOlRr1/HxLBD1motg4LQeGIDHb2m+n/ixJD+UNe1+d+NVHaliUDIh8IUXrLz5HTem3qzM
5DLmL9aBTSuneGF4jIy2Q6h4QZJHBpWT1Io6Smw8vrO/A/PbGnn83QIJyAQijqg8AhUQrOx8gZSR
ZnanxOVF8ZvBQwleuEbRvCgB1wLBQbzKEH+cS6iTMKCRGpaXYTgUv4fuj2n7G48q/H7gPsBiAEDa
fZ42NUyCF1pLLnH2nNjPWvB1K4kBnJyZCLmYI4OjbOh1L3hdD31xSNcS3HcaBOMD9w09hQAUVIm0
SGmd6WMzKuj1EV6mpy/BC117F9+dIyEBKCWcVFG7LcNLWBZ3Kc/AlK39sJlb7B9vwdrokqNZU2cq
SYnRzTLztATBm27lHtwpPny/gLIKDwrhKJklu81pD+sNen01v5T9U44KreGV9TttDal0d16FIISx
BbMK/AU5FgUa8VazssG5jJMHchLkc8hGvOn7aRLQXKTxEAiGeZpfCXS+TQlVAufCasXV7H3cVVuf
RoDS6UitoVoHc0Dzr7kE0mUkCRtuXMLqPzzche3Oqf5s3vKZCFm1sqylgwMRxmtjZ248bKQQFasE
zALMAmqcENaW60eDfArtjhjGBRYo5LvacA1zq5ETiEMTrabRuAH+muyZG32qZUOAFjWG7ZYK9yoL
jbPXWkEvHChBvQ7HHFwGiDBLd7tVCsoRbrSxFx5RPD129U/btwIKHL45IpqCtGy+20rQKtwKJpCU
olsWP7Rrhe0L2gnIaMFPCgwlrp90XqdqDEY1M6xLZXscMZX2XFY7be01uXDDRf9VtK4WQYM7qlWr
iQiSPIV96b6VE9uZpmdVIKgrdslHlutGkJjujbuWMMPkXZ/bl0n3EPUY7O3KcDYRaTui2mx43GL8
791YumNYuo+3e+lAAe0Lvkmw4EEZSjdP1dHJL0xFY6Vmp+Sfwu9t8YEVEm8x5HZEk3TZbWqqroEV
Ua1Lw4vTRNuDY+4ez2HBYAgSdhBmCq8JSn2+B1oaxVqeOvaFheWBNj+D0F5ZpUUJ72WqeK+i24gk
wWnMMVQNcEIDAuCS2p0AYf7AHG4kaPM5IOViZXXYYw6518Ru9QHlhPssTAScy7vGnxHQZ2keTPYl
VZ4G/qeOT9pGMMy7ihX1kNCziJujz/h8BqbZdolhwNaR8aDo13HNM3tPd8xCH1CwgjwZUA9gbu7I
nxQGalotapxLkXu16vUgg9afqtFL9c8IzVd/K+WBUbeNPUXbT5vDOhAO6ajE1BADwz/z2UVRELRa
QsxLNLw0X2m7jRnlffFuh5e2XwmyekoiDK9XqXsw8NfW4/WeRRIE3QpuoqzV69FoR8tCu5/UTYwn
bWO9Fj4fw6PdFRYIXebvYB8JnTStCkfzMjmtm2SRm/7e/v2IhQCOgW7XgshnvvxJAA9kNFCmZ4FY
LHCBXPvAAr13D3xvuIDU7VwAGzPWoAF1cAmyPU3f0o0Ft2KFBJrhPSgIJSgTDgAqE3MU2gSXLv9k
u0X+afP6AIEmWkRCkQNlKh3PfpqartBScuHNznoz1lJ59/oPX4+XhOj8iiC5DGRGtYU2AZlELige
cEX37Gol1XlvhiAADztopne4tOTXoJFTlYQqGiFx9mbaSG2HbjVuvmOA8iMwiPVBWOUudJp0RdWg
ZoFchvGcJKdq5YjeOzYYHtYHkTSEIaBl5yfIGAkYH2I0o1DUy9h5yY+uf1llYJNwGe/HCNwYACfB
fxLw5bkQ2qtO0rAGDaOKYxW9qbabOu5RNyJX2dgrWojCmYXlRkAbMBl5PnWPlHZkDwHeLu7Unrv8
++YjOxtfmkpmNbk1mhh/Kl0k1/I1LoCFM4vaeaCHBETpHnzf1GNf89DWL2YAtu435m/+fERQEKNB
GT0qlGXofaObxTC0eFFoPHddq1nLqC59vmDyB/E0TpUlV63RAp1nGqjES9647Sn/9YGvvxldSL9x
W+u6cWjXYnRWfSm0sw0y+ccC7i40cAtw7pGch8q4DzVxkoZpl9WZnwHAXwyWb4yo6+zXWCfvVgli
kGNBmaKo7gInyXweEUkaxUpI6bfaq0penevjWawNL3n3LI27Iq5C5ldun+ysdvd4+KVFuv162WVK
yoZoiHX49o+y0ryEA3SzNR0lLZCUWU6MOutMMYMp3pPmQP+PCyTp7T7R6xxUqMzvlBM5q2ttrsV/
n7l8+Hrg3eFbIN4Hj09aIKVXI44iLea3ZDqW+fPQH1j+PSk/FcPJ0I4g1T4+3pE7JQ4LiowIThLi
W2j9I81nqKcyqLqh8AvnkHyGof5TrL3oFjYdjRHB6QalASUrgxiaPC0SkFkV/qjnCJKe6gwl4vnK
9Vs4uFTEm5CrBfz6LgU2giuGmjxi/mi48Gx21ljuH6/UogTUO+DdCNpXxJ/mN48Edm/SqCp9IziE
5E9vraAC18aXHLKE6WlbDGXp6yl1teFPOq1cviUB6IUIQB2qceBUSqqjQ3PwslNI4lvUQzwoW3O5
l/ZZHCLRkRpwaNl+xqmikqKZEh9ZKSAKCNlXdKvXhNOKlrWgRANYBbdDuh4xM2PFQitPvw33DoLJ
qG/eyI+BOLJwNpAfEpBocH5JGrDitjPVXEn9ptgn9DSZLmqygn+2nyXk1tAFHvV+QpfPzxKYMdTC
UJPM1wxkoVCIsHKrl7YaagKWQsQh0GxzPn5i8SGjMNEwQt3rn7xRt3qWVEDdRSJbiMAU5uNHKg16
hdW5n0dPwWdr3H4VwLUmnu3YZwE4nA9fjsbUqBXJfCv82qeBS9nGFk5ilwGfAdsrABgLvpLDmBKT
qCj8uPKM7ps5bn2ezMeX2SxZHo95wDG+7uwdELls39/bz5e7m4dOGhjKiOGtF8Tg2mRFU4hrJFkh
kZBFyZLAEN+RtzRjFtZRyjJ/MsGzz7onSi+4EbURPylk81MLS3UrTDqrdp+BhtUpM39UX+zCpdrn
x3dtwcIBsiCmAiJtvBil8fU0H0wwKGVCZ5Rp43ZJ6ebqrjw8FrNw5YQAwTcJ9MIdhD/RC6yYWtY+
OFzyYl+XH7A/yJMj2A40GI6t3CYnt5Latsqy8im7KLprFCvrtLDpgAuJUnxASaAEJfsWlw5N01Zj
vqHt8k+fhm/1sFsrwFpaJGgNBKjh4SB8KV1sq1D1KhkgY8iZ1+Fn6xsFTxMUVIKaCUWP99U4Y4OF
K5Sk9sco88bdMH5kAqKXkyiZsUF2Ix0mhUBrGENU+2+pVe0y/Gw/RcjawPLgStzXmWRq6Vh9XmOB
QNnStdGBqk+PJSxcB7ze/pUgqe7WqtTaBq2DP4WZG1raDunlPeH/lJtDyNgL0ZUcsFUToHQ5ghXF
01iPg1754c8qOjnsA/cNTiVsJ5jJQIogjvPNg84iPFRG06z8pvw2Vp5mrbkzS2f1VoC01Umfsi6i
EKDnR1U5BluxTvBeEAIyUIwPJYtc4/z77YxNWk965tPOY5Y7rFUFLHz+bHzpqtGhGQM1wvhj7Sq9
q359fIwWnL3Z8EL8zfKX3aSVNcExsuoTsd0A8YbNmDyxQugeDUA66q6QQJuLUMFzbMaazfwkfZ1O
3Ro39+IMboaX9tdUqkjrTBPDN+DDUvaNuu/rdOW2Le7CjRDpeaWaOR9Qz8T8Ij/YcFhPj3dhZXiZ
EhU+TF9licV8s/DScr3Ce2l8PKqQHoXCNu6CxEMd2YhSJsx32n1VutpmrBy2GEMjjIHnJ5AD0hbH
ec7zPLRLP0dHqL9Z46YrjvbSJuOdYKKTFoKI4ECYnyGDpxUPzaH0+z53q2MXPIfdirO6JkI6R3FV
qoy0EOHExDWfwy8J28gKKLxVpAIEwwz+wGxKl61WexJQbhR+PuxY7Yaqu/0Y4ZaJZvYoSQOlwnyV
miCOQYSR5n5APsXGU7BGxL1gc2AEENBAfAyZfFvaBZr3jRM3Zu4r07HNmNtFpVtnx9+PZ7G0EcC2
aGgYgXcDjPR8FmbHFKIqpPAVzScVeo7iQqxZnTUZ0k7kqsazHh2W/Pp7bp3rfMer7U8rdP4Snp4g
m0b2YT6LBFxDqtkhRDYM33p+piuLJJZacu3BnAydKuI99y9ohr68KpnS0qfqLkdqOjoo0ZGiNlrd
b94NRAIwAzyy8IyWK2brMiwCQq3UT9tfWbKv1ENqrcxlYTNwlgTdvogK3HUDCzWThVMUZj4ap05k
R6OL0v95PIuF5QJsG3V1onPafR4o0/KicVIt9cfxS8IBb3EL1M8+lrFwO+AkCb5m5JBtUFDMd7xJ
9DSLoxZBjeqoEPc8EHcrs4LQIMjmIjIj+nqDYle6geWUWbTKICNnzf6sFPXKbotzPz9WSAK99wMD
8kuwssznYJQogefoI+0Hx6BD6GezGRXkmCABgRIXXU4lZ4lHpIjbnib+BDDFc70Wb7g/SMjjQvUB
9IXUz12iPeVj4Dh9kvq6dkxteMN7c62YZEEEBhaMDQj3QJi0yf1g07GOnNiPtYM6cTALajt9rfP5
wi7MhIjf3zhloYhQJmjx5+c/dRskicnmpC4YrEW7K1Axwmm9I/VBQKVr4kyDgG9a85XEnx/fhKXv
h1eJ24A9wBtaOkW2xlsTeYEYdij1zJOGVN9jAUu7IHBYgjMP+y1fNbuJC6OM7djHw81SdlZ57hvv
sYjFOdyIEJ9wswf1UIdKWFnY6PSk0bOx3eWDoySqPBCjNEBEK3mUjUF5UOUBtqDY5/UuWXlB3ys8
G6g+GGsR+rknFwlpo4E7xSagwzlp5otmf3bAKD68WHTz+w2ChIUQ7j0gGtI6AfHROkLv+dGXEmRk
/2zfhdvRJSuaOeipjRZ5ERxXryxe4ds/Hn/hICFADE9DvE1Ek5H5LoemXvV9rYW+4rwO5C1HxMFZ
2YllEaKRIyojYN2kyxzZZmVl1Az92Dg0+fNEn0mwMouFswpkKALpImKFSyFZhdaOkpSmduTbPPaG
v6Y4WrkMi3O4ESBdaFKPk46uDZHPplc1fY0ZvLLN72gEkxCKQRARuQe4l/Od6JQ+UJWGQWdM1b5v
VTevvjze68VVQtk1QFhwm+4yApNRUpIUOpRGdyw+p+1p+/BAaYicroCayKFiNGhrk6IkkR9kx1o7
jdsY/2D5kU/HEws3DI9oGKD5+oxhluYTw/CNc+6/BtUHTin4vS2RLYFbKZdAJFFpswmEfNCozE1p
5IZ/Vx9QqaJvtyKeJ4jiymAcze56NS20zFfSk6V71sa2Ge9LJCgXRdk7aB5lqwCO5AIRdZ779XiY
NC+2n8CGp2+kLvyvFFGnB0o5UAXJ95krelHkoZL5Cd1Ztdc6blD+HNthxcQtnVbUwgp2evgad30U
0qkOW7Mtcl9tjs65zT5wnG6Hl250HliB0Q3Yb66abg/caffX4+tw7w0DYoIkJZr5gHnvDtjFzCls
+ZAXPrWPWrpXo4PmHOlGPp/3zRCNiqEwhHqVM0w65UkEbmCsUuZlxn9QS/eBbRDGDZyzSJLdp7A4
oj6VkWZ+pz7F4YuxGYYgos8mcm+IQcPhlm61NUWxOuVG5sdB4I0s9Pq1POjSObqVIH5/48eMYVNE
4A9E2sRxUaHQGtvtP2aAfDpcelG+I41vBI0NVljk+Cb7Ldt1wwfMAjAUyHOjIghYacksaPk4TfGU
I42LKk+6i/LNUR8wkKIm3KBQesCYSi8ScI2FeVZifMQ/tf7Y/NY+oi9E0xjYZlGwKgMozShjduIM
SLs5LouOaXmITLfZnknEPBBqENxT6GIgHyRgK3tiV0juOeR7erXLD9xm8eKE3hNobLlYZyhaOzfH
BstEPW046b3bG/tq2hwzwSRAAIa1Es3YZB8gpGVralWe+fbwpManbMWLWVJJUNogAsBKoQeLdNkC
xpouizF8m3uT8ZRkLs9PU/ERKYKYF2lvnCo5fEWC2IlTC5iAdPRKlOpPLroWo6nwY/W64JGB+RCR
H5TUA7tuavNrHQ56bOQ2AhoVPU7TmTjneK2gd0Fz6ApUh2AZVlEzLi0Xa7usQCv41M8yNGnn48o6
rQ0vKQ5QBrJUCzD8FKM85LnajsNB9BBFfjAPNioj5cRSy6MxK/Q88VvAZEavWCnFW/r82+ElA9oB
y9oMJoYP832WfB2sja1KhGkDuAeU9iruGwqPpOVXtZLZepzE/oTU23Sm25dfcJ5Q8SwBFlTOW/EJ
fSeLTht8rT7Yf8cbOzqLr8c1w7sKgQYROpS+3nFabax4x/26dLvyoK+BoBbO/2x86fQ0CIIZuhjf
zv8JyW5Q9lb4+/EVW9hhePEIVaFoAjExmUoudro+Q04A7ajrz8ZR5V8eDy8OiBRqmw0vWZ6uU/Qg
tzD8mLl5ekxQnQiWGMND97JqM2QZuwHeWtFyBTHDO9I9YqeJprCw86OocGP91/Tt8VyWlupmfHmp
WEG4PoRZ57fXRt2la4jupc2+HV5aqp6yPA1bfD41nuLkZRqem2rFD1iwDUBN4u2GHqPw6eXAatMM
Smuh6tWP1ec89jJ6KsGFt/0FBI4blAugPhH+3t0b0aGoDCah02DPLbcqKzdea/d6vxNzCdJSAZNR
OpWQEDE3acELvtu604J5TQSVNBAmwVDP7Q4prKpUEq3x428gRBjKn4+Hv99pDC8AB6iXEXAA6fO1
Kqs5U5LW15KTHnuoo96OqUOYCvUOeFKBLBBWTQqW8KQd8fSpyNU8Ojx2c9RyPp7D3RYIAWCEFGQI
eIfKDh8LQgVtzNLgmr2WoadtJiuQhhcn+cahr6oiH7mB4cGkiDCum5DfobE1Ti/JkNao6WIjbYMk
uAYddcFC7fbaVvMDCQjEoNQVbqvgK5vPwqFNSGjYOddy/BnY+zxaK0O4O0kQIEIxIsQtst7SSSoo
GcAdVjpXXX1TldKr8ELsNwdlIATs7+hsjkITBDak20AnFZ3teRT5O735RZtfjw/SnU6C4UHoViCu
RRGWnFXv48TUkNEI/VELvRjuKkjclPEtttaKERbWChNAcRd4dwFYkvl60JGkx52AIM04GPxcd/+0
fCU6tiSCYqnwEtIQDZBT35NOWjpWUehn6HtintEHPuWHx8u1JAJoVqAQBAMJkpXzI0WHMjVHNcYs
gr35M0gPxp8PCECpF6IA4Iy743vN+8LQyoqQa6Se0+wFSrBZu3jiwMycAmw5UgL/EyF5lZM9vRck
hn7ueGX6zPjZyZ4b6upoUgh6gbUX0YKqgjjxZBTtHEFrOl+ygtqDhgmRa+6WFWrMh2yrucB8UMou
rgYcKLzi5wK0gNQonG8goPytsl/jdlWLcLc4UniUgvZa8jKNVMla1czIVRfNMNTSNZKVc7u0QvBh
ocYFeAn8BfMJNG052VWCCdBob4EXd2PzKhg5LNDN+NIONHyKUIbSkqsTvlqNa1VfH5/Zte+XLwUz
SFui8do173cOB8Ol/fdjAe/90eUjezsD6cjWQeO0jZAQ256au2rsJt/IL+qTX+r7Dyc7orv1fyhz
x9gN6GmN+ldswd0HACaCrm9w0+8QCiQGn20ccAJjtQdcFGxT6hoP1IImBlAXIShEPxCKlU36EPWB
mQ1xcM0z19L2kX0ouTdZK+GPJSlImFJRpi1SOWIvbyy7OTWKhhYZsInTidmnyvwn/0U3NgMQBw5n
WXAE4crDkZMOXKCCHa+MVeda0WeQ+DjaSmB5cRIoWcCRAM4CF3M+iSSp9ckxJkzi60Qzt9R/xoq7
VnW7cKpFgaSAXYoewHImgZRcTUCdEFxRV6X+YOnKHBaHh0qEUoFpN2Qn1yAsK8oG7o+dvphXNd0a
9MUWIP2EDDmyjnCilfkStWFQTFXSB9ApO8XwUrJ7fCUXP/+9SShyvGjLJsWGlNIkcWPYwVVpU7eM
cnczpFZklBXERh3odeFfzSdQJH1LuxjXYdyr9MkuV95iS99/O7x0RC0njSamYvjmrPDPdbSy/Av6
Yvb1ksKKgqJBQX4YXOPiGNBd0Hmr7bwXRYiGhGAiB5BNdkWcpqBFyC0HZBI7m5y4vWv07S46gjb/
ipBmUbRt3TYNRETRsadevIYlXLrHcKNwu1ByAcIsyX/OUzMZBs6Daw/MdAgf5FBPP6o13rhFKUgP
IfUrKtBlHD5NcqewlCq4ks6LLrnuNp/zNX7Zxc0Q5LgmmPYgSvz+Rq0maTOkADU61zZ2u/FIJo+S
FT9EKDXJBKFluHBsga+8bz6EnKCakITaMEH/ZKh10lwWeAzF4X21Ym6X7satJGlbtFDpTd5DEtd2
qu3V259ls4lIqiPta5O0QHNfE/tnX33fHHSE4nDeH8a4GIAdSYeWpBnseGDa1z51Q7Qs2ww1l8YX
7vXNVvOWgNCDYHy1+B4UuRsna/7a0mH6dwZI6MwlgOoh7Htm21ezPFPzaAR7JfjAzX7norFR1AZz
LY7AzSTqpkQ0akrsq9E99wDZBoft5gEFHaLLCtwAhH/n48eBDq+cp/Y1zZ+T9CldC1AsHlHg/JAc
B+EhAFrz8UNCaBYBIXEdrKc62U4XLfYYxSiiV4+Ir0g3gFhh0iRN5lwtu3PPLdvYLFU4SNhW4eyb
gGfdtWXK9ZZXSo0bpvxA3Wi+Frhe0Hj4bFTUCGpcBMel1c/tTjfHQLeudu/VZX7el/jLWusttbAH
CPeK+AcSdmBUlBZJGROq8ki1rr2nhN/t7MfmI4R8qWjbJwIg4HmYb3HG+P8j7cqW5caN7K84+p0e
buAy4fYDydruIrG0d78wtHIHSRBcv34ONPZ0EcW4HMq2Qg75SkgCCSSQmSdPmkoDNYXGeNStg7r/
/YU2TFghQB8ABpL7NibjOLo0QeymL8GXP3Xej5c//2fuRLLXSJyJ6jK0GhXdrpffPykKqwZndMOB
nqz4ofth00fNPKSOx6bD8CWaDnXlF3agbFjvFeuB7nRIcMIpBp+fzII32GlvNwlxQoc+mvnJYpei
OLw8t5WrCLk6hLyAo0JgSo6gRkUTTfpoAoY0X5juj0nAyQn1MOgB8LKgtS2GOPBPVASQmLJnnM6g
/kjbMbkyMMZoP6atvPna+GCKwX2KHhlIaEuOxNxzNeprllx1xx9AUk02vK3V8VGOYcIOGgDoS2aK
OqRlxQRooVk9KkXgbhV7rBx0ENYCyobiM3iMMsMH7iKmNf1ghRFafVVadlHH+dKZT8UvxFgQkcdT
E2sEZJU8kZQ0plqpnIRdZnk191zw3uxWNeKoqBHHroLtklU9mnnHZ5S2hNnwyIyLvpv0AXlmUdeL
0CPC8vh9eRzTRgM8f0xJ2BtBPp0q/vbl7xfmSDrui/ElVWdxXutkxvjqcKj+LNv80LLs4DhgwXY7
b2+bZ3GDAKkC7w4uMKh4ZRwa1618BuTDDE28nM80P708mxUjAr9UtMETHQHuYG4dUHzGGNtmWOsB
qOMa3UvdjSfCihEB5R4Cz2gQhBpW+eyZpDeYPQxm6IxA0XvcOLu2n9hebwYvz2XlEArOYhwPMGsC
5yPdU3phd7Y6zGaozq8d+zJuwSTWxhcNgAHMBJMqGktLO6uihgZ6NDu0mjBSnovr/s8XXEpgsQBb
Cd7/y+HHxrCTAiROoTmdmoBuUY6u7VuBiAGCHnGIu7StHre6myaNE7bDoaSBeik/KSD0aX2AxX5h
In9JkokgNKqPSpUxJ5xIkNaeshV1WtuzgFmhRlbU7iNvuFwookbl5E54c1b5ebKO+vCx2FqsVVXf
iJDe/nE2ZQzdExxEOt/Y/Iu51YJ+dQqCL+ZnI+S7FmZWouVdnaZOSKPnubykpp/trvWF4RDdLf8t
Qtqteq5ZacUhAmA30p+SZgNMt3YlAQuDhyHgdPcQZRR8OHjWZXbYNV5DAutTgVdOtbGV1mwH6PZQ
to9fACpLk1AmEMiMao4HLpqLGY+oX8kT3zTPc3Hev2fxRAT0E7kepO2lWyObo8ZqJsWCH3MyIoRj
g18ZHy7Az87OgHIt92ySa7mCymZc4CWupMDYiqKtnW5RooFWIogq3+VG8EDlKLN0LDwG/SwK2uY4
WAdU/+rscTPqu6YUVONg14JpG4kSsblvfMqGUwQuwIkTar2nE9/JD4ryxEa/1jeu2rUtJliFcfUh
fX8f0NEzlbXx5IR1dTbRcOoxBTnOFn3QihDEB4E5FTFIvKIla2KlJO5MhqNeJO91+oHbbzn9sLuI
Ca4rWhIhvyvSPuBuXS6ZYrEuQ87MDkcsGVCPG2dxxVw5YODDiQdu1kbZxnL4OG7U2emZFU6jR6eg
sjaCqGtrhNeag1Moqltk8nOg38aBOZ0VWhnwdYpntEcN5Zvm+5cPibCq0tMK6ENN0FDBVQPiYTmN
unGqOauxieP8wSkDB00H6tzPbH9yMi/tfTbvj47AJwCrhqBehosh6b6E0lJujzj1dgDOnN2kz1iy
2+GlW2TkuU1VFcOT7tP4oNpvXl6uVa0DiyWa8IicotDazTl0aNUzUO9YYWk/utWrzeKErfGFHbgZ
f0jbemojjF9cdO3YbDWjWhseGGxBdyUKOeS8S04H0yo6h8BkfcjUq3vavzo3w8slNENT0kFvMHym
5j5LQdm14fOtHQrUPQKGjTIRJGEkR4AnMZvjWjFCvTwV83Foznp73k8ugz0kcMYg9gZCF4diqYRq
qkZWJ8wUF0cDQoctZOjKS0TA+QQnNjz8u4RnYqndnFDHCGvuJ2BQTa3Us62Na3xNCG5x2HJBkofX
53IScxsVwmfCy7w8KOY5iZ+zfMMErooA0x/qaOHJwIwsRSRxYjbukJAwdv3CembVIdGP+3cUXBg8
wV1wxCPIvxQxK7Ge9+lohFb5Btln0u13ANBJC6lU0RFMA+H9cnxXAYEKOj4aod17ja0cIqJtzECM
IBlYFMM5UIHolwz85lJCDc9/1icoW/nEs4P5oc0gyO+yoKaHeauAeuV8ww9DPSdMOtjgNGk6eVyV
mluPejjqPuBHnpmT/aGEWwm6dDZKpthoP6bqIenfjvw92SrCX5sB6jhRqgBXA564NAOl1PMJz0LM
gDw0R76zs61w7fEkAPoHZAI/WeeW2phKu60tNcZ+SnzkEc9Fme9/1UICwkaQAWCcbDyUupr6vs2M
cNIfdPY9pvXGwV5boVsB0sOjGEqD5zUEqEMQPVjTxn5dOdSiahoJDBw6YZ+WK6RUJdEabdLD0nnU
50vMH9p+42mzNoNbEZLdqHutnsmAXapW7/lzkYa7bcZiBtIdOne0bgx30MOk+2TYn/aHTRejS+8X
0tRaj/iNHuofyMgDKzaC/+zzpRNgmF0xoRwRChjPIEfyYAJ/YQehU6TgIAVLHjIxkopzPc5jG+G0
WjtMQbzFfiDUJ1s85AaBg8E76b4NFBvqIsnoSMKmfVKTa1U9tuycls4vWCLYOAFBBf/lHWdRXjeF
ncUGCQvDt0avVjcO8tpBIAgKCRYb0NXJt1vftFneDC0Jy/qVzd/PMzo87H8vCQcS8SfhzKPUZamI
htdZ37YFRJhv9ac+2zgIq4oQvXSQ/kfMxpS2qtmgX6cVQxFV4Y1vmjig2WFjs66KQHQOcG8Rwtak
o9xGLDEB3iKhFR3sEnh4XNJl9rWvP798KFaVcSNHmgrqQo2qAhIydIdjanqgBYl/AX6KWl1kDVGN
CnJkGa2ra2mDCvMZIubYM6s3IjABMNzL81gzffAaBEs/nh13qGZdnbg+14j9Wuaxbt5Gv+A14pn0
1/j6ckfZ1TDmph2ZYTI94ZeC8LV+dNMNrW/NQnpbJuZsGlzMorR8+qazNxZpTdl4fSM3LHh4EPFY
TmKE/zarBJOYuTda7zh9nzQbIlZn4MBXQatWqEL2VKrWGnk5MRKS6B15NoY/fkHNN8NLd7RBuNo7
I4bXNE971LfoU1a/HqElmHAoGxix5QKZ8+RWxKwIsD0Xk52zrcjW+vgInIGe0kHmS9KvbtEaL1kY
jumhUmKPxd9/YXmQtv33+EL+jZfb6hNVQdWG1Udr82e32vASV/fPzfDi5zfDc5XrAzMxfP/RmTyi
nopxw3CvSbDhhKoowAMEUwZJplPbRvOMHVo7l1o7GXV+6up6Q8iaFm6FSFrOoonExIAQiz42fj5u
PGRW54CsoCPQqkjRSsPX1I7AbVKT0HBe69VTq/uTedivZ3E/gx/HEkZVOgagA0FacHBIyJyL5dfV
r8wAeS6EyYAkRY+YpZ4jbW7zyaqtUKXBlL5Pq1fzblJkgRoHDAP5awR673J1RtHZvKpzK8z4g+M+
7G/JKcZHWhZlnPAYEBNbTgE8swZPCS4dtfE7M+h38+RJ40tHYdZZHlMd4xO8L/pXRL92Wy2Y7veR
yM3h7gd2DnkuGS5UkNHR8hKvyVn1IgKUvZUd2t1lcUiP3wqR1mkuSmBZCgjJ2Kks/Xirbd/9WVuO
L62Tk9alEYnx1R89e5u3b/ceBODlQMwGrwccBYgeLtU8pLlRZDM3Qt5eUue8/z7G8AgvgJ0IWOo7
yui2VBKWlQiLRU6g0tGn7RT8wgRuJEhXcq/0SW/EthEm7yYU9uuX/2x46cKJ+L8nkM2ZN9Z+Qbcg
EGKFl07JcomkDVTVWmars2UgMpL4RXPU2sOIDMdnu9/vXUGSCB4i7AN9ywGAeqryhPalGRL3i3NJ
tN3QLQwvmnCKTCx2k7SVSjQja1jS47h9pSYeRm/2awLuiMBygBFEldMOsdukZdRREo5qqGQfta3Y
59pBE3lq0MwCfIas+PIk5ENrZy0sejjEF+q11f6NhGEFiS0uBMGusBxenWpTcWYAtAyvbxqvHvaD
I5HchT+I+0wQg8vhvAYtF+quUtBxofnwddqiuFqxpSKcKupyRUmUDC7kKdpM53QC6U7k6X1AjT/d
/t1uBS9ESJdmVZZZTAaIIEelDA220fZn5Zwh3ixCtdAynteSoRBFNima0JZXJTmAYlEpfeWznTxz
Y79FReIVV7K4mpHOkI/BOE1KGbfgu0IrKc/uNqaxsk2BXwQ1IWpU4DvL7H54+jmjRcrymgwP9cHe
TS6L3KoFtwMN+eD33/Hvs0pr6riIsYtGX+1UjySd/7KaV3aSYAuAP4u3hUBJLg9CobJ+6FOjuCa9
n2l+ngbz1lG+9/0Bj7oRId2ZeaPSsikhIioCtB5GSJugz9MWEnZVCujeCBLGInQrRRiM0uUoZdZA
LpsEqe1n6RE97rQtfWsibi3dD6gMA9WUOByQJE2GwlurzRrJ7pqfLPtJdT0cwVY7Jqlvu4+O/Ueb
bWwxcdDuJYJbC8kmpBPv4A9obm1Hoh9Gywtv1j0XVdqjr0/e0B24fozMrbr2lZVEB04YF3GPY2NI
WyInbq4BWZpf9SJoUz8aTtnsW7sZGZHWBZIROTokd1FTLVlgdM1iTZUpOciAf2jqew3Unlv1RSt7
eyFCsjF0qNDHuYKIih279GtWHtTx6+7jY6sm7iEYeyRT5ESjovXgonVGNEMhjzQ69abq0a1ywdVp
3MiQniRl0bY572bs7MKntcergKr7rQAA5IKtHMle0RVvaQWolqdOAjDPdUzeFBSZ/bfDVthsbVcB
xCNQ5KJFsczszodJB/wTraBcxe/Si96cq/51NO5uU4xthYQN3iV4QotOvMuZoKtfj+Bdn18JGpz3
51LdePesKeN2fOk+QTHiQIZsyq+WHWTdqzINNlEvKyKARMHTRED6EVmWTkZpdVYckba5avyh0c5m
c5mS3ZEPgWSERyzw1sibSvo2OQfnkMXZtfqgqrgWrxFisi+fjJWbESWDwAeBzk1ghKSFylhapXof
VVd2yeKnzN2YwdbwUlRiapO4HlPQrjPy+cmlX17++JXNikUBOYmoC8UDS7IcY51adV7G1XVuD2Xp
JflzMvnZ7hZEgM0Jlhg49vACcHEt9yrpceSSEm0Cug8ENDH5xqFeWyIb2Adk3YUgucyYZU7BU1Wj
16z0J8tPtny9lX3q3o4vHbW0qqu2MDG+6fjZHEylr2+171nTw60IaYVGvTILNTLodUAE0DgX2UOR
B/OwkWdclYKSbxQcAct919oF7E9Rgy4B9DoXfqb7Wn3KO4/Yh5f31OpyoUIAEDAwiaAiaKltK0KC
buyg7bY8ALPjNseq3Qh0rU3EwWlD1YlpIMkiHWs0tGrheLRoeZi+NseT4c/jiWUbaI77baVrhihs
Qr4LFK9y4lfVedIrLM2uleMjrj/1G9v2fp2W44tJ3kRlkfXgyUgxvk682Tm648Glu40HRMApwFIh
j2PIic2RZDRXXHByJ9wOWhBmJvtDjtAynIKf/czBvyopu7RqFaAXml4b5zHNTpQGeblBTLe2Trci
pLPRx0oOn6RMr33n65Wfk0O834ldzkLaTxMgctxIMAurPfLyUG7R029MwZHMrNPUyLsUGL9rfHU6
FcaDud9IiSlgs6Jq10QbTWk3uUbfRlSLkuusB51+dJLA2nrZrM3CRhEcmBxwY6CKYrlhlagfppqD
wM8ZApSK9tFblp322g68mm5EiDN5cyZs1vd2nifptcJCxZeOn5X9XtpShJjljYgoMVumMIhI7U8a
oGD0bDe+RTYmsmY8biciqUO0iojhj2OtokM7nBv1+AsLBWYxUc2OF7lckoMQ+YQqIANoAvXSZIea
njap5FencCNC0oWRObxvCz252twD6s+h55ensDq+qFeDSwEgmOyRt4qWNzy1kmtseYrqt1vPArHE
S38Sir4ZX/p+V8Sl+gTjd+6ruPQy+soBcHgLQbp6KG6kSNuJIjSYMoT5r6Q46tljDhvlXF9eqK2J
SHtpmLjFWAmyevuTA6i747vZAx02hGxpQ7Ky6B2oJUgPJ9dxOkb2IduyT1vjSya2N4Aus0YxvuE7
gJvlG7fExvhyAltJqeukNsYHP2f7vdgKl28NL/kqBs9sxjJsJgQmmk/WxjN8a3TpftBzbjiwfMmV
8wfSHPutHvCrO0gwBCKGB/yAfEvzoXXsyZiSK1ilSHMq01dp51Hj48v7dHUWN1KkLTQOiT3oDDYp
d3xSniM3eHn81aN2M760hVqwsFWxDQRVO1/6MCsv4xbdwooEOEHIUcBbEQ8nScsNz1G9NsbxlVde
g2KS+jTyjSjXyiKh7BQM+KgwgM2ToQpTz1OzTjpwrkWR59rfGnU87l0m4LPg9AKsjSAEempJF1zT
lPOUR2pIrLMV+zZ9xbsNTdxPQojAC99EYfb9+9uKE6MaDKqFVPft2DzwZOshsCFBThrNTpG15U8J
6R+u5Q9bHsTa+KAiFs4QesDjbbxcpNwwGMmqRAvd9sLn1/UWgcrG+LakhIxaSjdHUEJr9R4N7Ho/
UxyyRRZSXkD8rcBqidUTDZEHLczNt2n6tYBv+vI2Wp0BKF2RiQezwJ3NQBsZADsVrJBptQGPJp9s
1VDeWyVRBYqnKqLMIgssrZGedr3ajT2g04bffFA0UO2GzVZ/q7VpILaEFBUu6Xsmm9wd4l5tVS1M
gQqK3/UgUdm/TrcCpFk4ddT3QJRooZ09pePjr+j5dnjpamAmiXN0q9HCOfKGJNjiwd9aHukcNHNP
+krF8Ip97utLpW7cCas6BqcGoP4AmaMTy/KcdfVI87IztbA2fbSRa93Xrvak739tYyfdSJEWCX2n
UFOJyujQbTJwyKbBj/06BusI2nUDogVuBemRV/EZvA2NM4eOQ4M0psHupzDSLGAeA/QYnXwMVdaC
rkTNAFheqBO0n3Z9dd5inF7TM+olYfIQ/AGXjfj5jddjzFOdas6khgWqoUl9SrStcMaKBBwweIYI
J4IjQg7y5YC8pLaSG8Duford78XWG+b+bgbuCMhg0ehIbCdpjZC91irwnMxhim6s/LX1CUitl7W8
JgEkM7ASgn0TbNDLNao1ZjqTk6rhrDyrc+vbc+azeiN0tbJMgoAABFrokYIGI/JWGulscNCihlH1
Sp1eFd9fnsPa8OKsIcchiEDkezOZ3THqtGIOXcOPR6/YSqCsjS/q3vGyQHnkXZVnPoAlxZ6nCTw8
ffzKVjdeRyvmAqRmaFePfJbgH7aXKtBnO3FpxKbwUbc/Hn0l3m+OwPEHKIS4DQDRkla/a8yZ05xP
IT/HqFVIXs36qzQ57taB4H6Dmk2ARtDpYDkJRE5Gu+knAKfBmvYuY+9/ZXhARcVBAHeJvEZm3FlK
DnoUWv5JwR/v7sdkizo/+AkoRhU+g2RNk9wZJjUFCp8BshCfyo0TINZ46Zc7eFagABnEKDB3d30s
hp7RlnE7rGIvxTa60ix4eYW2JEiOQpfGegsRoAWIDpp2UFnQbuyjdQlI8iHFh//KqBcjMkglmKrC
pH3AA6zKn/QtBouVo4Bl+kuE+IQbi63QRp3aabJDOrpeqYijbOZ/0vcvL9XKeV5IEV9xI4UUjj6z
GRNJ1bNdnPSt8IjYjHfKBr8e8mLIwIH4ezm+a1V05H1hhyT5bFUPzniq08/mH2zeCrGuC4LpgO8G
EySfbN6Oetr3FQjCNGSnz1ESmPkx+uJ2h5cXbFUtsE+i5Zsgg5MOt+4SZYLfZYUK+VIofuu8zkGc
8QtagZlC9hjAMHha0l03VnHhtBPYDZTKm5ogjvYfELDxopb+J7fjXVFhM7upNk49qGDdEykv3Tc7
3v+iQdM6+LhINIl2VPIymW3PB/QNDzvQfX9N0w0t3G9b9EeDbyI6pIHsSh7eGnB5mGOmh+3oT4bn
7m7DBtQLwTUKtBOCk+hLtNy2mlGZbVaYY5iRN8nRTN68vInEP1+eCtHRD1yzuOZgBOU6J163tZ7E
GN7+mHdPLHku9lcsLCVI547YXTmWkTGGUZ57HX87bZmnFQ1oIHYB4t/F/9zRFqiJY6eGTqcwSye/
5pbXx8Zl/yrdipDMeBk71ggW9yk0YPv4HIAnyC624FQ/+33LugCeBZMBpBoal1QdV5Oh9904hn17
AesKNTzagEPvFCu+rXlkOnRWYG3FpldWD56EilcsTCJoDaU7PO5ZmTPO1dDVB99pu2DYWrw1CYjQ
WHggICt0N61cyXDF0moODR57xOfRt93KwSMWTyjRTQsGTwr2VRZas1p1NIVV+qw2uTdWmdenu4O6
onQYg8OOIJQlc2MM0ejkIF+ZwgJt1DM2++WWOV9ZpoUEaY9N7axkvQYJjeM7f3RbRHD3twVcRpg5
YD8FzEx+6xiRNZndlHToWjx4pH2alNM4eIa7YQ5XxeDmw2kRVSWyOQT7KYgBjLwLafpemXO/6B6m
DhGbovVe1vracoFRCf9B8BJ6l5YLhHypndXFAN74j0ru2dqGwsWukQ4jnAvcG6CSAZ2FjJad214b
OjPrwvSHFbfP7KvxJx+q5+arv38eeI3Y8IeBcbyj7+JVVhZGPfIw7wPumc2GPtaWSfTBxMGA2nGR
L68PC56wPgDfFM55EnyPtd1Ni9A/EsAvjE3E1pLj+QCduYRa+RSa6jPVTtrn3auDOmW8bQUzLVC/
8tlOdNAR1foYplXr1R/JL1BhohAaDIbg9UTy746LAy4HAMyxOobEPDA3GLcou1buVxPvJtEPSYeP
bUu3X2MyMo2u1Yex7XqvHP19om04MSsaxncDMiXYNhGElW4N3QL+pGtZH6Lj0kyeovbdfhXgUkIC
Exg/4FOlC8JNaqYWAxvCLsHuRwu1/2x4ScPMMbqsmtshbMZgtv186wDcv8YFI9Bfny/ZCTVtEeQY
ML5jHgfuRfSkaQ91fRj2P/sXguTyjIFVlpaZEGS0ASu8wrm6Exrn4g7fXWYCQQIyCqwJCk1lYvem
z6MCISMIqoK5NU+uMlxe1snapkXlPu5shLeAkpO2FJlyPApGpAyq6K2mPhhj0O/PSrhItSM4JH7d
x9CssaFW2epqSIHfDjp1r93A1YOKN3gWok8G+osszR7QtZlZZyVH55RHfXr88fL63F1yAqEo0C2g
bMVdKnN4Vm7RlcBC8FAbn1pT8xQ0zqvet1tg6ruTLYmRjoY92rzXR4gxKAlUM0er0z92TwS2yRag
S9wNqK5fLpMeN5OLIkqGN8dhdi5kPrf9eSy+vCzlfh5oEoYtCwuIIAsa6S6lJLUB4vhCL8PE8MFg
4ynabuQrthGuIKQBBeQIlEpLCbNbN63DIaH6wR6Lveg7aXDp8zPuUCefMHiuP05a0EdvXl6e+920
/HjpigbacszbVCtDxXlo3k3WuUSDvvr8spC7I/1zEo7AOLv4XaYVjy1XiUlrlGFmP8TsaUoeLbLx
YlpRs7iFEPMQFY/gVVoqoaUuRWeLpAxVgDa8Pju8PIOV4UUuGZVXpqAJkutx09m0c20gNOzU83c0
PH959BUlLEaXbrmGMTZiZjQknZcYQaycQexdbrErrmhBRNqBjwMbs8CCL5coHnHgKjutw0p710en
dPxIlP3LtBAh7aaOozeKw4o61Jwvuv7EaLB7oRbjCzXdhOl6ztRazTH+oD4Xwyl2LhMYP7Yai6wo
G49vOBHIiKOdgpw8mHQjzvq4rsOOP2W2x52NWQjTuXjdi7bkFuLicOgAfZBTOErW5qYaWXWYW15n
+e18pppXZx+Vyp+3AlBrsrBkYIRAITzegdLWwv+f1GlDwZJMPK0OhvIADJgBbA14mdONrMXdawfz
QgQErC+CSRA331I7TRRVaqRCFnmbD0Hd+3F1jLrLPL57eRfc6Ud4RagkQu4I1wc4fpZyunxMormf
SzD8BHCG+W6DLo0vXUxzXUUmnTC+mvXBPCueVu098D8lIO4IgnfUr8jP2kx1GtJbMIhde2z6a0zO
WeQVW1R/q+uEGkiwzQoOTzmBATjvwPPSLcL5k5L5/RYH9509wSTgA6NyDDAe+MDS1lLNQWNuxGmY
uKfBOUwtMgwb67Q2A8RuUMGDNBKKIiURVlK2kT6MEIGildmrtwA8d4ZXTOFmfGknETM3Y7sfaDiy
wOnfVOBOZu9acn55v64u1F9SftYY3litms6DVSqQkjd+27zpmw+RuXH0NibyM7p3I8LgZLDsGSKa
H5rj5dWT0gX6FhnClhDpAnHsvCLFBG0UkZcaRy19XTDfUr/8Z6sl3SEzWgYk7tBR0TqKZL5ZecpW
sHNdITgVIKf6CYdZGhAkLPWIJhoNh8R3Kl8ZvUoNXp7F6s5FnSB6/SA2eBcXHrk6KXnfY+emQZ56
seb9wvg/qZJRcwyzLp0Myjquj1VCYdd777WKsNrL44t/v7ijxMm4GV86GVkU8axucxrW+Hh6Gp1j
FAzdg7bhA6wu040YydSqRjRUXYxpdOWXKHsi7o+Xp7E6PoKnCM7jqkXTs6Wm9XgikZ7UeFnNAdhU
h62CpdWdhMgHbBP8Ybxvl+NP3VzrbYxlAs8Zyg3S/rSFZNiSIB26WJ3TdtIoDVFGNH5L2JHv5rKB
qvEgRFEaiClBuC7pYJyssRsqi4YueRgnXEMb1TdijeWtJJp4IicJjxjFUMs1GgYNbeoJTptuP2Zt
QFJP+RyfjM+6vgFcWVP2rSDx81sjmGb1kOkQhAYgCfhC5sP+zYQMAiLLeHsgDCJUdTM+giG5VlFX
uJJeHb+3i28vj7925m7HF/b3Zvy8tECZRyO8axBMU3xa+qN7zJvXdf4rEwH2AxlD1Gze+WOulcXF
VE1lWCv+x3wrFrW2YwUqFuyCFlZJdsWG1J61JuElnh168pbgDW1tKHpLgmT81H5qyFxDQo6GyqDz
6p6caG9gUxwKnGvENkX7WblkDGyqVaRoQ4k8+kNefq77vf4qxkcdgSCoRLoNFWNLXVtx1+UFyhDD
3NPnEzGOL2+ltaOAMBzYkUUB9h1bKy97PeV4PoFs5h3pXu8mucfXC4uKoI2AV8kxur4ETL8DmU3Y
Fl45evkWJHbt82/Hl06CMtZFVsTYoKgmcahn7S10Q7LDQj0jbB2azSG0LBlVqjGtTayBPycKGv86
X1Ags3HExBfeGj1ZgmT0jAz8ZhoyK8/5cFbrV5b7nj2hzfs+LWP5EQAUB9kEvAr7dbmJ3C6aDWcu
2HP7oYwfjPh/62T/6+v43/H3Kvzfz23/+Q/8+WtVTyyNEy798Z/P6VdWtdUP/g/xz/7vry3/0T//
/E5ZSuW/svgXGPhfgoPP/PPiDwfKUz5du+9sevO97Qr+c3R8ovib/98f/u37z1HeTfX333/7WnWU
i9HitKK//etHl2+//+Zgp/3X7fD/+tmrzyX+2ZF9pl+/y3//++eW//6b+3c0W/hJNo5EMhK9Ihs0
fBc/UcjfUSQhuMLxEoO50wSDBq0YT37/jWh/x/sMuWeEBZHfQdTlt7+1VSd+ZGp/R94HXZLQd0YU
zVvWb//+sIVq/lLV32iHIGJKefv7b8v9htSIKYrHwBaCPJtIlEgPnbwhEYtqqnpW0oz5edSy+QNY
vt0Hysr2Kc87dQsCeScRDypRuQtHH5gBdENbbj61VGqOlpa9V1BGfSMhduXNuOxVHzT5rD4SPZ2v
N9r416RvJ/mzhP2vU4V5iZQoSpChCvFLjpxUDUmrSEW19mjNJfOyfirBxjJGmQGmFCRwxri2D5Zt
RdmhSIv4U2dW6FE+xeaP0WDFl6HW+8qPDWP86HJj2PKPxIyXX4caAeCVBE+5SOtJj0Gj6qyIxwaD
/zXNrdej0msKorm1XhOtUnCno+g8oKSattxYqe8h1sVCyT94dhFPF0g5S9jTm5dD2ll2ljCBkuoJ
okgVWF5OcWHMzKNKg5Blq1PNQj8Bnb3u4pppj03auY1fmKg+9FncWDnwVV1avCFazreyLT8xZ4t1
QQwC3NiivhH3hSE3oTJHsyoHq6oAA61GHU2oNCtkZguvi+VoYsKaMrXPClMAKicWm6yTbifVjwoZ
FtXPS6X9syM8vZYdirifkzaNlWCyFHerIBbIo+WWRkJIsO7oKqgjBahKlRt4l05quSPBYmQkAqI0
jtgBs0E1Y14AFqiybxXY+g6a6bIPSTyYXxqaxcwzC5u/Zg4tnlCLSv6weGKmnkb79qqMtuFnU5Hr
Xuewxro0fUw+GanSJEGdJtoUtChf+dwxd+J+NvSF7+ZTnpya2C2SYHQUPofD5Bbj1QRS7cscVZZ5
rvWoiwrEQhjNwznTaewpbmUY18wtZ/1gMG6k1CsrJ9M9PUW3zcbjMRv7Y6Fpcxbi2kvHU2xTmnlR
nJsoaoFxi4nXc8vmb21GagQjgTj5YiudWgQsbZT20hUKPwLLW9IT7+ss90HNZxMPCZV6gJeOPafM
vGIX1tWt/nrqaTRdZoTTI0+tuNJ6BSNj5ls2mARg8Ifxc2wnVunN1MVhQAsuM32aUMwLTMic56CK
VEUstJ5U7vVqb9ZeVJf6lbVTHBQ8JyUa0bTpsznbJnumaVupnq6O+F0ZCz32ldyKBwQfc2C+VGZi
KXmFplKnxh0BAqpmvUKDwD7NxtOkqOqX2CJR6rn6jL8Yk7Lzi6JmIIQY4uahjmLNPPKZJsW7vuXt
o9MO6DI95Ek2ve4QpMwQHGyKD0Drt07gxq7zrZhmGyAXFAD6pQZAlV+6s/2lIRzT0GZHT7zYLMYQ
GTzY6TlSyaPS87H0CiUBA4LqtDBpfRZPMWifMiM6gL1g/mTPKCRIYFe+lXFvmAeFUPQer9zZn7uB
94dxiruLCfQL9qDeqf7AAbD3oqxDpSbwRN/SahgUVP1aHptbanltqWlXwMM5e4iyHKlpLSPu+K4z
e6CRmVEl7rFMHM2PXRHOjUfKvEbn9KMCy9KfIyOx3takrsYLUXoHRcVlPFyd3Ewnrx/jHOTGzE3J
gbK+ujQE9YMAamsPRuF8LksFD0ZLqfLPMzcV/WttRezYqnn2bcoIAa29lXctPmEatQPpaHNIS9o9
TrP1ONR8/qYVoEVrOt6eDNDNfM3d1kkueCJRSJ5HfuYDM17xCGjO2Oraj4R1RmDwKPYKJLmCCg1U
/aTl1ZHwHrOeRh1p8sKJD3GbNKWXK1V/RJv6MvMoAbDSN2uuHceSR4nXOhms99BqX+fYYSlY3yP9
o0YTEVhHAx3Dr/qMnRkhXedFuB2OePd/t3icvVMy0/3RKA2ZfJSgaq4PbvfyXVWDGNRDeiB90Nio
+OiiZwcmNeoDmdv6bWYqU+GhwVf2Ma/UPEiZ08eHodFtGBcoGa3IpzxWD2rsEq9sW1iteZjmB3vq
yFtzzsiXdJzoazbqo281TeTF/8Pcdy3ZjWPL/tDlBL15pdm2jMpLekGoZAgSIAmAhOPXn6yeiROt
nhvTd97ui6IVknqzNmHWysyVqefiLIdtuVmWPA9gjJ8tVxgy4CxZZJ6YZtnYuB3ycc7UgUP4cvAy
Cn4uZaVuZYFmWkdCwEN0IfRiU48euFw0+7Ws+9DssCccG08DU9XMBgx4al9WR1cAUV0HtT+GTAxN
NJbplfXr2LhxDeit3wJdXbkMWBMZjgQzvTnQIXGoOoHEo6qZQ9xXISIkWRUUChmom/0skgJLlCBf
4TZeaXFYtewRWxQNx5GxkNUB2dbOZFv8wPp9a/HNJKdiLdMm1Uv2KiuxDA3c6DEtQJdgP1QqNlE9
xPFy0HIsTyPtC9Zomw6Qjkl/DCVHBwshcnpOZnhWjHSJBW5VszaUz/oJ9z1/L/MhuR0jZQ7T5Ah5
2KIdM2owAVJIj9lj+QiX2kqdgl3rB5/kNGzCgeTXzFQlu5ptpp3xbv8UzG6soa0Y9rqE6qXp6QpL
Br3uX5N+TTGpDKf7w14VH3dOv6TlA9PLFDxMWOniPNhqr064hgNyNtgKE3Sijh4kVix2NEvv4K7J
msrmtjMxIkIwxB00MRt1G6zZenGYczClPYOvel5IGd8w4/3BBtsxZvFRFtH3ie+PIqx+rpF4jJaq
y1n87vv+Xu32kO7DpyHY0nOmVnmfJiqiNV+R453oHicpjZ64yG+3KBwO62DqzHF7cZPEf7FkamQB
tWlKbNRF4bS/EFu5g4yz/DCLajwZv0ZthYb0jPsN0c39MP4kIqJdGvTyiDVYdAyt3LtJpbsafESB
O2fJO1Xie4THonxFACYJ2y0MTtTvbj2Eqsx5nSXbPFygkIJCUPFKXPUYGVZDbyQQ4B1rjpQc/W3E
JGbk5nC4zSembRsFNDwUg1XQFOILJf23IHNaNyUpgycx9P0BpzLtz8OYJyiwkolnJ0L6sLy1JcvK
DtYC6zNSfee3eBQRvmE2dXaXmjzOMtnbtAciWmMRigaDoqS/AA2PUeFu2Y2RZD8U2+DWIwoM21QK
NgJNMlh3x+xY2bqstFU3iReuG0y4iwY56yCwKonIig6suTlFpcrukKKDot0nqSgaZJQj8Ma7wod1
uO3740jwneMYBKXYpPCq+iI1RpG6eKK02ZFsF9Xoy2NzwERx/oI9K29GH3rbzEFZuFqZOW9HP4lP
Ow6gw5gEfu7M2vMfZb/B74CURecVWuc2ET5La7kM43OBir6qNzutKTTsUx4fSxukD0UwkIaPFfsl
YCHyIpHRqTvGh/kMK7C+7/aUqYYVxdpUPYtfHBzrP9M4nfRFLpVA8iIGzJfzNiQE94Xx9kjDRZ7S
2cytM33VzoNU93A9nelpiUd+XwaV+6LjSTymY6YuHoF0DwZ/fJtk0Zspx/VSsDS+XRLev8beTrWm
8RZ9hd9hdkWiYXXqCY9+jWtSvPRarZ1aiP6Obzb7skUkvOLFYcXgxyOqnVQcbA0mi9RbLpeI1bnb
k84Hmrd+Vu9wwXLdjg6uYYkWqN2Z8jUTEyRq8HhOO54GiT3pnkdfBduGulSsukRyKURdGjwnw0j6
fGCp2bDvl7nZF+rwvp27QPRkjlpa1lqxmI5YMbyNBeq9XeTlJZx6GTWFcHiTukr8IQ0yjZIqYvYG
ZOV1ACt+mYjKa7Ln+CW0xbsP9diUAttNg+klydgf03L38Caiq71bouRqPV8eNc/s3vg+MWfrXN/J
QJSfbLZFz4xm83XaInnnMRz+yYsp3dAozQA+7TJ3JMrRVYbuHHjDvqIhpc1aWfdQ4dY4wtor+IgX
Sfd7msxbHYrRIv80QR+ETlH+mOOU3EyRia5KBesLUL7oNPpUXuAdSm9ju/SfZMiu/bjeFzuZb4TX
YYy5VnLpi+A8j4p9zsliv2VELy8aJc6R8/whZMMRpZuvQ7qsxzQIZV0Wht8ona2NCKe1plBgHCIZ
6ds9mIo222M401huDwufsgNX1daNYYA2UU7iObHozJcy4Uc/ewHXFIrgt4FFR5gM3RQcUTxVv+m7
CvmFDWhEiolAsG6bLMs6Stx6nzBGzjbXFGet9Ve/iu0ijA2eUWhFrcrm4Gos3Wld4XXjvUs1tpLS
ovUqjV99L/mxTMR+tfNs21ln71TQCXWIlp2tJtNNDKQGI8lPqEmX6qDZPnUDSclVBvDkpnSt6pn6
+D6Y/PIc0XW+neYQuTtpPxSdowlqaA+CbdfMHsqCblcvkGnnAu9PrAiyVgTaX6d0Xp/pzn5Vtlx/
TLZibW9ctdSQ4JZ1McS2HrQlR9GP/MjDLUCRT+eqzeflZqLTD08WckDFPV/TfF9wMG+s3hKZfGUJ
JvYh5ehx7qzrHbIrgnrhkPPuYT40NBkVwEVUHmRHf27yEa94YMc1ZfuDhqbruUjpeHLSzAduJUUJ
MsvqVo/rXs8a0oN1lFgHiRoPIc7d70iIKX8WCq4r2kS4ZwiJz2Cwg1sMSLKjX9PypUoJOqZt4xbh
9EJ31PDXcu9x5mbZVBOYYzWmitVbhGTaYCPjZVuq0tSYIUJDFRlc/VyGE9oV299A75591MJhN0i3
3xCRR1CZ9k94Jw46oiFpCSXrQVf2tSTZ3Hjv+Nlh+HlNo71LAlzS4DP8gU/Fkfph7pJhm0QjBZaI
yRffgtvE8TJ5c5iRGtcwVvI6wt3yPAxDAkuqZTiXqC/Qxs3Jd56H02HS9jHZROZxF1T0LRyCT7wf
9kMQlz8B+MYXvO2oK3G1nKthOFZC+07J7c5zZ684C9Cw2WB6Qr22n1i68YbGMe5SN9zEOvO+nqe0
nBpSFbqrJPdHEyDDKKxwvffY3icAXuSA4vjLVFh6xKh58jaNRXUrvUFltdC8zuZdHwqrcY6w6n2t
yqfYiKgRZFTwOYlgIRzx5ZDH/hRgA9UIxkxuHCvHHzPn9s1OJb4C1zt3Lq2qE7+DDB85kgdswYon
4oU4mK2YdJ1PIYqajJJTtu+fh4zuhzVNNFqwTPsaF9jUSSN4AwA312eYSru0nrSG4QrbDF6h3OlS
pwV6pVSiRajLHsVHyOd3si1v3Lnyh/TbeMU/nO6LVdP8TKTObtNejHNNlcLwuV7SS24WcxfwzH9j
QaRAZgi31sR6eQqz7Fsqwnxr8lKJWwPriG88DQVyZcPxItMgvVXwEviUrlPahAvaCxsN4QPayOxC
SjYfxazFBVS6mOoe/hjnWWHcIphLe7sNyj0slKs7OVT47WSXWusgedomFwDQSO1XlZrofbLb1CLw
RatjNltW1Ay5HaeKzeATVuBcZ4QEr/gFncCaSNtJlHUvotjDHyRI967Spf+RYIUfbVa6g0LIUVSv
NOLXCSZLTRZo+NZwNEFdRZjEqYAxnq2FMq6iuNXcIGsFb5UXSHTgrEyWDEXnvlVvy84jmDtPYfbT
BKveGk2kfFjBSLwmOz6pHYXRD6QI/MUpxENyxtR3Il11YlACfF4W+Br3c/YjGPgMf7tqbQJwEM8o
25+4yYYbOaKPrfNkf7CwhX2jOUpZKpw+hWFI31lasp9CCJxvcY4yS23HhYfrxUx7dbOpGTUSUv6e
SyPLh7BQczdi0ZyqMQxbO7K+dogOa2aIA46L74PH2M5wshKYAs30g17i6DtfXd8k02JvmbFf4ODL
E1xY4RbWiwvEO0QTJjziRFLNwhYMh6NLQhRpODhymnQgPiO9SLZ2YcG1z0e2fXzhotZhfztFa9Hm
HAO79TCO+SWZnU1qN03APVDFpgdScqz3zem++YgxOG1eefIouGfsZJJqCw67chiMjX3+s7D53snI
jreiX56QweGW73RzqeG1ibM5euinwnhgOet8bxjPSGczaaPGqTC6RFpJVOd6j8tO4WBJO4yeOPoq
gTnZOspF+B5VAgmJhFv9tULhxQ5GyepINh1gFRZ7fP2Yen0wTAFUKv0ExMynaVDFdS8gqevrwo9s
OCWq6OkBuB2q48nzvLxm0hDbIF3FlydM8Ffbed4Bs9yIuAeAtsA7MK4jmcVjq6IIs1xbiS4rsrw/
4uZDRtpiK0zLzPPMvsnNDgC3WY68zo9Fm322FK3QHWWG57+AuzGh8Bxm8+hfxw2HZx3wVJNDMqHk
rlmuRHSPWF+S4GBB8uRhRNXyw0TJ9ByjIcDAC9ePGM505Fqklr9uk+Kv6J4kR2k3pV93xXJ9HOYy
2+9Cs8TDccgE7bLMpncauwzt+RhntJWODlPn0bXeYojQrecJCKIHckHWTyomZL4UsYZGb5njoQ3S
ebqZuQh8XZX0o9xcuJuPc0nhxBWY/oFmpOA1jgQ2YmkNyPyYZ8F/VRpIawsjgzx7Aam38eMyKJzp
NIo57/pYAC/EpNAm4TJoLam3ACZZd1HoZo73qSD92AFHslMic/AGKo7x9+d9x3tdpwqsyb5KTD7C
BaZEcmOemkc6xFt879YVfx1qfIq4X7XyZyKwPA+RCT3UaBjsUB3bt2iDbpOmpimIAnhHjUIxsREg
1MISmR4WzKSNcJoN3G2OkIu96aNCv4HmsCfDKM8e8yWoak6yQDZJRnKFewPb6imbk/IWVTm97XvQ
Dk2i3QTrmwGEU7NiQYTNgOoT3vc9s6wpMDC219Ba0LDmdgR2bqppJvUesV233G2DaDZUYG21DLZ4
2JMhLea6JEN+TpAIAFBDJPZTn2Hgc95nudVTvrO5ycctXHGsgIKARnV2zyOFd3k77Hna17nxuEBM
Orj8vM+WbC2JJ5wZbhE/aKqiqal8lb1sIWNPa5LMP7aC69c8thWQb7Hep3AkWut4KaB4yHZH4E44
OXvUCcnSU5aTaD1TnrvyvCgFdBbZy4utjcUE4Sp5VCOnin2C57XPGm1m/srXgEP6AZhatkKKKsFl
umQvWehD3qjKFbiXNS2+7dJWhwDYOG5oN5d5XYrCTG/DNhMU89NaDL9MZQDSR7TQ7LTaFOU+EOd5
OgCCWaubHnftscoUZIlDSbw74KmTb8ZU2VYnASmx2n02dNoVWHkJi+1FuX34HO+Lei77ZLuLkL90
BMaA5RKWSHJrN9SO/Wnbsp1dYVsW2mYR/VC2S9JPvB1SDDHX4z4l8XFyIYqqIIhgGCWLKbl6PuOn
3iBc4ecgHmbdBEYWuLRJ70hbAH/3DY2m6urmFeB86QMcahtbecP9ll30sCXTJcxRIXbo07Cw7Yha
v80zHX4dso+Scwgn+5RudE4aumjsiBBNO/abnoKzXw2OecsLlBOe4KtcBgrDD7TfeQeOfUWpSpya
Tjumeu4wJ1HF9wko0xhgRISySvh84k1QpPgRFHakaXIRoAWM/1jrYdnTn46Ncd6laPHuPtQzSSsM
eM1yjZa+cVotX9fMIjFe2jxaaoLUhCdgueW3ATZ2X2FCT91xFAl/jVFwCmxUlrzuIXCAWs8urKe+
mBiQRWfuS2y9Ee1A4d4iz1bbrhWAlXM42BlN9R9Lq0AMcd7RhW9ZPfZknGpoxcO7VM3ZOzEAnadN
YnPqfsOroxHsvo+FzQSvB4OSG59YTUGbpHCo7TKfiAMrITzsRxlMN2AtvWgrzPPdpZXEj6Z5GB7t
hmDlDl7SeQfzeGTKDlIEFKs9Its5jOPVHmdkhbljmO1QZa6Kgk8xs0l5t1ju12Yywi4dx49jaxxa
vOj0FMv7uapw3uEC1i0wDkcOaG6m+UaP1mKoaC/RIxZbsX/O02n57mEvura4wjHMlKE3cg8rnXuU
ppONZYPZYW9bVS7yxW6FWBo5LWA2fDBCUfsHb+WnaJrOELKlGCoH7fW+rLa6M2Op/AF+FRB4hLgf
wdNWon9io4njkwmivMux2TCwQ3X1ylJfDOhFy+2xGoCZnEtl56Ubqv7nWsVDA0dE1HPLkFZnagAV
1ftWbq9ZRnbXKq2SvV7YhIiAReKaw1Rcam+IjCtxEJgcOQLoLkEMsYmIk1lj3Ao05/0C4eN8Q6J4
JldWVlP+QxcrxaR/tcn+TuUbNm82uX27CZ2R2IEASeLryopxR9bBBvIQvXPCz1m1kb2VKhArXtCk
fimEJ24gzAL2KhIZ+ivCOWPyJd7zXVZ17Ag/J2uktm/hELL9NSYflUEZ2aLsMmaqoiuBT8inlIye
4gZknYi2Sjf5UtK0BfoztHO+AvMxMASjaPm3gZ4xvDmgtbRCs62ZCtwS7+lOB6TXOqsm/QmI/Lgi
vGiIX3a9L0W3yipxh3BZe3itykxn9zqAWGaa+wFS6fDK5ih+1P3MDgqw4FvB2f69H0Jym+1LhNY3
y64QnOxvabYMqK7X9bHo9+UkfJnVWZ+Dv9ny8sRQKt3LeFBtLKJQtDPZixsUcvikWIS6BQ9bPKVJ
vn1nU9Fj+VRDcQwplZ/AXPOfkVDm17r3bsCu8qTduZGPkAGO1dVqBFXnQuaqDZi1QxNA7tXYnvi3
InTDaR1Ft8XVBnku3YuvLq3IlxWCqpcAZW9bbCMMkRmV7YjRpZ8TYorTukqK+Nb4cTsXZg7vkXCb
FSf6MZt8scRHGLvENFs7LON2wmGQndBSKVEDJlneBRU5DnBtA3fwYQJJk5b0W7Kn4yngMLaB11B1
hY28u2TQayB9Jagunk687h0r7mgl4i7321Y2btoJaxFimQYgQUh0nDjdn+gQ5CE4rDlM6x7ClNty
T92JAx38Fm8rbeBsyO6xg0TQFpSjoCzoqr/bpOLADEFDgeY2480GM6e4YYBQJIhoOMnWPbrcg6lk
xbqlmOj9DqwVbkViBZma9X6u00iYvo4lmZ72jNNfYK9x2EUG3RqdwnBEgEklkkZNNG6ooZApe2ju
O9S088VuAtOqkg20llwveK0Ra0YzkLOvLK/HstRf8j3irZZa3cT73p+jhYMYi8gbhi5n3D0ZwWBD
ES1L1u2jVW/eRr/KIR3vhDYvUH57XIUL6zzQrBswpv7eCcpcE6RqeFw2m7WFKvVSA/GExRlZs8vm
IIvIk0A/U5+W3zy3y00EUcUnAKlY+LuV8yHMVNi6TGJtVP0Q14pA6dLg0aoetVVMzvzD5bkhJrCH
AjGUS1tNoaTvU7IGF5BuTWmUUE0wDupIMR28QREBuX5a2jGvLTpjZHpmT6ErpxtoRyB//zDQqHGe
pqcY3xn4aTT5n+Cn4G0tMtgC7ERUZzTH/BVsw9RuTMcA2GYKZp6UQ9Kktqqu46yXr24wuGetp8uL
FWVxN+yj/4L5xbirShBMI8D5tzkKLNDcDVfqsCiAFQkL4Q2mLUCsWk38mgW4yf0c5/2hD2PV2kD8
CorYnLJZbLz9EAU1/4dauEmkjIxQslbARHW6xR2+9gJ2DINCvdaT5TIOAKTWeOwbXtr5bxR4v6tx
IOZA6gx8+ApoED7GrZIPscefNDEK52U4C4ozd5Q4qWFGm113os13m8Xg2sKpuB9tjKryP2uU/k1D
gml+KEg+7Ath7FVkf/nYWQ8OpuQbKOw5KMp64j4lLQfejSN1KtEYFLP5u4GyKPxdMIkfFnOVyAuH
9QXGcWCE+hdBo1rzaps4mOfNpB9I5rjANn4IcXjV0Axt6kCd1c+OQDw+R6inIX8oxxNofnR7huX7
1lGPSQ7P18qgeRpCNK7F6mB6EG9ZcM4DoOVIoyrttH9z2bLQ7yJLx18T434E8Q1zn1MWzqgP/Bht
34tqAf2jkQcX4Wau5umU8QW5JIA0gkbyPbkzkdAvJTpc20wbylpENmEg/BiHWmwnqieDrKvRet8x
SwrZRlsGam5EUyTfK59+aEYCwXCKYtMBJoNJ0nM1aLCnctyCc0g8C8AoWSmaIjf7OUvm/NElI8fW
Qp/wbp3FXUddCfwVpdUhCVBcNrJPk7Qd+wCBpcD+yAr8DfZzraIw/jnDENHQ1q+zP+c8RL/mYGGJ
01NJcYlYLsGZoLd+g0hRzq1ADNXPaS4H1BrOFcURbNXwJeczLD+H0ZRbl5LIf+elG8ImUE7Lmhm3
ht1oHEQBku55uwmg0OggF4cjAMhY0IRjouWZT5tg6GYYQOOqUOpa7QzXTLnbkUMzpCBx6YvFs1aI
SqEXgyX4sZ9WSOSWPEmmbsw3bQA0UA5IIGIVjm8IZbLac60uacTD6iCd38+i8uG/8pH/K0Xp8wJt
w/RXrehv4tL/N9Hp8efyIdtc//q/+v9QdopB0j+dIh+y1t90p58gFtX9N/5n5ekf/+Sf0tMg/wfG
dpH9mOcwO8QA9YffzL+0p0n0jxgmbMg/gMfHP511/iU9TeN/AEIAtIhBfmjacIv/r/Q0Cf+BwLc/
xP/Zh4E11KL/hfT0Q2X8J3kf1Kt4OkzooX5KIJgP/+IXCpqO72k4Fk2P2veOjjsiSlYiD9CrDOCv
BxwcIk0JwhPYcBvqnD796bv6v6hC448P+O0BMMEAzKPKcfDiMf4ayGHRKM8UosIGTxq8BCsUjJuO
U3zq7M5GIepKLB4kT7qtw102BSBKXaAqmA4YRCEsMFO9QvUnXieffyEobgRMzxP7HIPv3I+B4Jk5
qLnoZoeq9T8/+h+jf78/OnDEPwatMC4BF6m/3BYyx0R2Fi++yXPvphP8JqMcEgmRolDycfHZS4AE
yMQJIvxMZI+HM5q9iF0hXFr/zsrsj0SivzxMDFgd5hEfCbIoXn+/MaX3K8AmJDUuzFng60aXOAO9
ZuHBRXR8RxJGdiiiFDoowqZ9OcyrMeSkqmkLj05MA70s2WL8IQ4y0G48CEfeccjoqmM6rMN6he7E
yr+5b3+fLsL6hmsYLnrYSMQZ7Lmhov7tmg+gAOMyhswO5zEIm37WUX7CvZCXCBZnmB5kc4+cqqgH
FYFSP0SD+jfv8Pe79+MJoLzHtkwQW/vxHNjqfy40zD6yPMJt1UjQPQgPM/vcN5MDB4d0Z4MbGIKE
kV5CkpoArsC+SnHn6sX1W62XnDyymNu121KOJj+JeAkN0wid1ut//5hoIHI4YHyEtP2bRrishhzt
2a4b7CTm6hnynKdQLewgILHqmzCWG7TAMUiC07gHMb0Tu4OfPSTVAqGz4S5dt+4qSkC6ynKrYW1j
478Zukn+bSdDII+Ypo+kKXiv/puKHcs89tDeLE21ZL265zJBoTxScKC19qAE2gwxyofJVOnQFX4q
UauX3ECogNLoBD7K6Lq3Y3nZIb54X6mVh1Q4Zq8y4++jhEwVUgumHpcM/DnK/MwE7SyDIG1VYEkI
jriCi7/Ox8ncK4ve8wikOCcvTq/2pSAZDHVCYABrm6O57P9mIf/hRPLb9itgcwTYHYQTHhfThL+v
I0g8oWLUBYejMDrYBmJqaKfQRBFQb0CBx/ojtixurE3HDumKoI5Kk9yoTcEX02B+jzQyHuPibx7r
n4Yyf34upD2jMIA2+qOT/WBmfn8uWW1Wl6lnNQQAvEAPZuXZbt6NbWXhS/g+xpMidUGAPF5RnJzn
QS9jN1oEpfqt/AR4HfLayDh7LgR3jTHBYR2VetWhts8+qT5Xc5acORksQOBJR7QBC41qGaYYN9U2
g/qfHSQW8Xw/RCm0oUDm54sqp+2YhGrsyqUMnxcz/5hngjmEgr/wfs/vvFJoLEPvxy4gC2+gqwNx
jL7Uh9A9Ren2JIrEHhT3vwwkUbUW81cXKtRN8bSIqw3USpCAlYanWFHexoWarqpUeBL0Ywfg4/CX
w3KhP5gKgKJAY6U+liowmjV00HAEg8xuKxTUB7/7vokLDTM65x73sMqOPTwFT7tw4inK+6d1hwSn
x4o4cTfut6njEjA0AbQCRY44CpeX3wLg3QD6E3pLpiFqY0XyrzjLL2ui0rYA033yKPnRgsXzxUkI
HAx0jKADt6iIYATVm6mFcCt7k3nvIJsKnvYRWNM6bvOZR74/RtsHez8UqpUoBJsC1fOjWOKXikh2
H4tCgvhXEbpQCbXcpI6oKm9AMBafFTjdr8qkPcVaHSWwvHHbwwvm0W12qSDm/YnqVv6YtqnJ3NqV
yQp9BXcchjOb62QJ5EDQ7esQQ/QX6vln4v5gp6TryxbWNAkK0zDfH8Bej++hisTeAHEzWQNqZfwF
RTaiQ4DDfKpSnb8pR8qfQu3z1oS5NTWk+MFdCrO+o1hvUXd8yMPOmJOfTxQ0LaSW8zXM1uosgPGB
vcF76D5GxlsYASdVOzpagARBeJWF8PTc74qck2WalqMdF3VnAGDWUZGrtN4rc8yNXQDblXkbeMRQ
xSanr4knxx5G51dgxbarKpteekaDsrYTT4/a0PkMsp+f4EqP9iZABMGLkOa7Yb1Cl5/N6lsZZeo9
tkmMBWrT/VAO8YyRympst5hngAtQ2TAovBb6rZp7f9Q0gHxoA8JTQgj0FsCAAkT4NHwI5CPcO2Uc
hEvzIXT5BLlguEHukJTQkHCw+DlL9YidxOb1wFxeqDNd3XDUY5rWeho+91AFPpWbIl1gvHzHwcpO
No3lV4re8JM0FhaeIVEf6mQDeekgh3oacpiqBcGzHPu4dr7IWUeh/mhDaKJUHUBb+pINxkKx0OMs
zx22LNKIyXmSmt14JsEpfmhJdRayJqbDLQerX1c0rU5zlofXxEAVNbgwPUqr30W465coxoqt+zV2
FzvkQK9K6I1BQvMLJ/BrtObLBpX7wYWlOle+pFmDHh7wURzZL8vOhofKEAKdLIuQ7wbH2341wTmG
RwSGTvx8RABVBUKIqmcns3BtJ6gCT6iqPuF3w+sYziNkTQYz+bMJinM/JP0zLwr3boJ8/Lx5TuJm
XiEvn4CU33kT7SdM3OAXR2HbpohXP6IFhkx1MY7zl415AyA9hlh1MP5ElFPQNXGSp3UCucXL/zB3
Zs1xKmka/kNDB3vCbUFVaZcsWbblG8K2ZNYEkiVZfv08eHoirLLGijMXE9MXpzuOTx8KSDK/5X2f
r1znD05VyNvZ8JfvdJCGCFXId+l6L6FC5rdryWwvHSStD7JT5c1oF/onwgeT2NcpgES4KU3vwsjO
+mD1z+zV4fU55cRgu2Se6ijhnHuU/frc5fn4xTWG5p5S/oTjxQkucvLWKFu3hzDzHH/IYlrPhZRZ
VGKUD2NRM1ZuLnC2pF7Sb6eHuxxTK0s3A41zZtlGjixM5xM9W2Tun+wycG5LhDI7D9nLldP0/pll
ZuWFnbTfrCEBkD7MxYXXtzRt21IcfM8ob7qZwmc7dUs01l3/CflqcgUw0D5fgmL5NCd6uFNVX972
CGcprs1+utdOviulzpAozcteJFV1THuriojAps95WQ83ZSe1B/y26Tw0Ar2/HpYyV7fBTCqTd/Rk
dtJL0xczbwe9a032faY+3Pg9icTkD+HeIIbiv8PDvFYvYKX0tQzqGieD392NhZaUQhlf1vtFsYPJ
9KmtB5xPzZDsmn72v7gY9Q9uwveMQpAqxJgASYh6sn9jVy6eRWIFMqazy2smymb3FsOmzosmKZud
JSu/idxQ5+co3cxPlFrcq6Qx/KtGceplSWZTG2IKDSo3ELKdh+/KQvbxAx3LS07t8jzJ7eCC2HnB
o4EmnVOdHW2XWFMXh8zoPOsXImpKHs2+7KkqzV1gf2xny9j0cO6z0TvhVZBJxIguRYbbHCTCkre7
wqDa00sQnZ42/Y9t49mHYW5BA5WN/VWE8tAHouWxDKv14rVo88Vig7Zw0+5IEDo/zWO73rSJNd7k
lJ13SMr6c7+d2nWn2tKMEBTMl06+LrdDh7RJD8qlBWLZO3YAdKtSp4+aWpZew/DCcFKj3U1iaa7a
xDUBblUoj4K8vMwrsq6VdcIM1QnpTo3TRc4ad0JS4RjCI/DS+u70YOipOrjb3hJoifpVzcHHzfuZ
Rh3KjOM0M+2VdkHzwJddXa6qG/qoo98bYS/L0bk7iCOM1d0vjWd8GrzFvMmbUjzNjhRnqUqsfO8k
SRgtyQzdTzNqAiGMDj6aSdN9UqnpfDGmmV1eOMX0YpGY3vk1DTssPWO6d+eB1iFf8zdbuw8Y2pCk
cgjNYggfknLuvo66Sh/osLk/p7UpX9KwzT7keVIe/MHwz4I+qQJ6qCgdyzbQzMZFInHu+wN97jZ7
Hvw1O6dWhC0uMQtkqmEbNx3TkoftndluiqxD15xVZd7mZwX+rx2WEo1OzlQPDRRVMguX6GJGln8s
5pXqoJ4poqE/SD/YdtcgOvDK/BlVkn1JcxMpUVsb3o/WzNeHxNEDI7botHyadGt8yFoC/NhYJaov
alXeFwpgHjIcWT5ox1OfEZcvHk8leMZXZQZxQHdlx47e4x7FyXHnNW1Pqi1b52LBmXRr5CX3jhkD
fRQfVhWHIV/9YZyZxi11iYjZKE2cCObyjJOkzpE2LZ198HIlnuwU6sHOtBr+SvgXPNKjECaQnLBI
YhYrRgivw1wTYn6aL7KpKIJPXoNKGztTyIkpPI+vfQI6EbJpd9KdDiS2tCIStfAHHfzv8IPO2wXI
+zr4bXamUnq8O3qYrX+W+NXCHBWW2FWYL+l0KBSC9HgyaVwc7Nxnw0ntoDkb+yF8tKiuPttoNM80
yd5PvJ8Eq+Mkh+t5XNM7iVwEGflIRbIr1mVk38FmHmXCB2w91vU1igg05ZkVPjMsFmVq4WhCnlSo
J07e7KplHMSZmdMZiVBtusjNTTdBSdqjAmSFuP4xMfJ2U+e2GVPCLWVEXTG6UTkQ38ScPM2TVKmY
95aok0e/C/rxYAYrbobarpop1qslWPuGr+xDGurqeZic4LFSvXFDI5N/8YiZSfPvbIxvCcdWFRFi
NtSOA5F+LGc3+Waum1VhcQx57JIK5m4VqOBxysupPo59JZ7qsit7GijOMBwt9Cu09AjLOzw7SEfC
YkDAX30kIvS/+rmhEbeJwcyQSPbljTFmTkqQ7NWgV2c7Cw4+aNb7mWCbmITZxHJnYiCp4wlRp7lr
czu7qhpt3OjGy6poO66rCCnVNF2USR08WsqZveNahp51aYwjuI5yLMPia+2M2RWfck1DyTTG4Uh4
MK7HYvEaGoVcZowGRKDVJcrvoYjUNAWIBnDBfMpRD9q7RpoI0arUYL3atQiQiJmKzpRlegbmorr1
kZMTt+SXDn2ST56gvhEbM290H7SjR19LBQTH9SSzLkoaxCvRbFbig9ta+c0yTdXeDwveVlWZBWKQ
Ej2wZ6v62hjn4CnD7TbHyRg4+9qnMN+s80XqZz5i/MS+aO3C+GajV+l3g7vywApG4BnR1GJZazJU
vTot5wfc7hwN0rdSrIZu+LkdCw/pia/kvpmX7nIcU+fbzOZ901St/omEGn0B123O7Awhy4ccKVGP
bVGSc46dPTECnLL4gIVtLQz6HOPiHfjpjn+YXY2bxOiN2ojbzJP9O22qrQz7qnrJeBlBUoGGImA+
hOOeQBxUmeleo3TaCRRLRrRmaPNymrhsnWF7DGUxBzu474iZarjj33SxOowBmCpMIb6mgc0wgCEd
bhsk7O7eCryN72et3oAi0s440PJhxNcyQ5ejDy4vzQWPPKtDo9tGe9e4mDGRukUap9vFVGEuObK1
hAuZ2lilmBzWkLm3w6CSLV4ovSiXVV/s/mFxCgwCpW3Kd4y28nz6dic1hjoXjUkOvVubIv0B1ETW
kU765mWZRPqBnzJFptMi+8xGAn4O9BKB44rwbvBK67ryl+LWqnKXVZu78zsI1j+KtPy4gEnPVNPh
l4I2PPlxpgpouyqivl6q4jFN8DFiE1vDghWopL6a0qA4Vu5s5vsB31NzFJXCH2i4itzs7w9qq2a+
qsWgjLLBIsNrZ24TQ49fPyfUp3ZWaC1JslALKd1dynCc96nvDIcVytI7i9N743JOsNEcAS5uHc3X
l3PrsJ9y1F+7ZHG/DWBZPg1+v+IU9cNvf7+xN6+ECIW5Y7SaSUtfX0mmjVE0EF+om4QZBs3QvFCS
DvYQavf816X+z5pQ/w/7Sz41uf8Za3LevVTf6uffu0vb/+HfzSXvX2BNqPHRBvJ8mkwur+bfzSXL
/JcPnDIwiV4t+unbdIv/Bpt4/6JKydYFhYHyUrDBsPr/ApvAPAGD7PB38S5scEvvn3SXTlY8Ci/Q
yjCMNvi7j8z5pPpopdRb+6XDlmLbT77lYdmlLrVHC2ngGhDynXLnaRPk1/X45R5f/EbSOF2IpR2s
c51xvb4uU9AKySoj1Gn2AVtOfRh8PRzDBKGhIKKLw7KpvnQoKnfFgNsQMdlyAd3gfvba8iKvRis2
RrvcF1UPbeG3V/hG1+vkg9l+p4fCgNrENpmUOWKvP5gwbNa1LvCqUrP7qmjnXuC1CvlylPovDNAr
CtDv1JU/34DYkDdcDcb/1mt5fSX4/hZjACnE4+hRpDczfXrCqT31r+armLGf//3OXgs32Gw4Bpjl
gP6T1QV56+SN5zbJaQejAXfyZEcLKQPkA3xRTlYu1+MEiiB3jPckFG/cpA/sa+vBAQS1nZNTeDPx
9JWbdwy+EUZkVBLxdl+WiAdJKJ3G+Pn3e/xFmPptI/91kywRMFoWcg0I5a8f6tB3GMdzgKAubIl8
1+elZjpDiTKsMev+Cxg7QjAWkPHgiNYKwch0/oOqAu9ZmIgedpOD0WOXItip98TFCPboCJQ5SJcc
yWNSuP5HHPXOj2yqza8qx1+za+01eChkY6mzv9/MW8+OBeKITfFiwx96fS8QQqzKy1oVzdoMrmpy
3aPsMaTJtGz29Yh49+/XY5Am/8aTp8cYULaDwDJZLae409XzcfdVyCB6Q/QXSVo0KNlpld5xWGF2
Ka0+Pzb0F+pdP87pue9UzhccbeFlo1IUTaYrneLGXQL8c8VakMu5QQ2vGFJ8fmEUqb/sc+HzWlRY
Ly+OVN4XNboGTAnK3CBoZIoivrTd/thmXYk2OC2cfQel8ROxJBq3zAtQHWfM/6uilK7KNSlF0+9F
PRDfOl36oUhCTaaIOrymz5PhKcOaA6QiWJrinjysvW17bX5TAV6pXWtVHeyOsKOClS99eD+slPn3
2NeXdW83A80NbSKj3UHrV59C+FHdvmnLFKtLk2uc9HjOd7hBiOPWIlHemUsi8SNBp/SJPa1tdiw2
9aVq1/6uHHuyACWoCwlluh/WwpyKvZ5SEEIoDDwm+8rqqWkGcggEMep7UnUku10o1lhmuKon2EoG
GVEyuPE84oyPcWOYKA2V/eTKyaBObGeOiHGygDzBRrQQ2tczHneZUMXepUxPRdPqd6YXachZFOlw
7U77RhWW2lttphp8ClN2LWphP3b0iRYiBj1hBQo32xaWiXLZo4zrZbRUXnBt2AVMyxWfhSDcTYP8
bKR4IOKcOkO3dws0tLuwF+PjZLdsn9mcUR0a8Y4/9RPq851uGT+IxhnNOYRj3X2VJibXKE+bng1+
DgscnIjhD6twTSrvNlw5QnjV3rR10PMk7LpwI0ECZtKaXl33wESQgQx96EeU8SSl1d5uHWw0CJ5z
UAh8z5/I/3QaB0VRyNhvSb8RWjcO/9s1689h267IrcPOeMIlTaWNBT4F1IPHFSaAKJ2rAR/hiKyz
mD93LTUF3MWhogKxmNPTpCno7LqwmL+J1kMIMdWDusu8fvHbXTi0ASJ1zF/MenPVerNktAb3Jl0U
XG/jXB2z0VdDtOmzVvAAuHPicUizc7NZBv+uxY4wRHT6rTsbLWS+L/VA9pck2ZLuxyyfrvOpKn/q
tVU40CB+fK58b7rzV5N5U7PGCQkrqUxvbLgaJVACO5gOS+VUGC5Xe7qdCIkfVxOe1X4J7PY8kw7K
/bSnhCf1FMJt8eepiNGg+98nbP43AQSIauvrWd4u4wDDvNWNfb9bKN48Cz0iyEfEWVNu65R9Z00A
pzBjVFSIgypj3GAm0H6AfVHz+Zhuymyqongk8iLAz5wWmfmTBw/WZBha6LKI4K1N/oqgq3O0MeyH
sVpCpsqsXYNs2/HHiCzeuMyGwCL/d5NUxtShVoZ5ZbmH7FvXfOuZl7tXPirvDIlAPfYYpvyZ0jT9
IoVmErNkLJeBdn3tGVO6r7F2Trt+aJfvhYMLYtcZKr8bttYaEph+2tr00px2PqnxF9vAz7Yrygos
f93Y0540RblRrlX4PFojPzZBR/yxpuvwQU6tMI+6ZcQ9qbc8a2lD329ftXukC6L8iP1JPxluG37u
Vz6lHfqKxoJmb6TYD1uJChgrf/gSBkO2coia9OBny0ux7CwocxBwUxaeJpvgqk9x+JGkao3Hu2kM
FqoNsQ6LxUL0ZFb+bvE7/0NfT+wJPnO0qab2CFhtOrBUB+AvPHvDOnwdiBlozeneG84TPuzYSk26
O4Ojw2I3iGUGxVU2471f53UbpUM9j4dJFzV1kEDolL76bGpaXiphlGVOdQDOFfpFT2Q4/H1v26Qt
KnfHTCTOEM9V6ny2py74SH3VHI7eYmMlXHHPnTvDpMq9BcTiC0Jb299lWA8wA9jWWu9IYNU1zkcs
vfXaly8ZeI1rvsf2a6aX5odfYOmIvR7+CPu+mKqY0SX6csbQv+BtF9kt6Piq3Jt+3dk4oVLveaVk
U+AEa+2vY9llYKL6sL0tBuWMFGMRaUeWYZnX1ohSgmK37DE7+kzjiMTizsFPXudU3wOK96w4AeE2
xCUalYVFldrPRZJiZu9YNwiepXjssQB8XTNhrugKrbmMALmM5kVDljBE1ZBRvRzoA30JgrREjiBW
73atO1BBdStkgyoe7xpuogXSGX+3h8wBxeSqRf0uI6tNvB86CNEMJQDEXJoffoLRrLV1EE3BTAQj
NXad80DSl+EoM7b+NphtqGr4DncTHnh/x3Rsp4myFgEL+Ku1Bj47oaskjdhKgSLDtKbFSpOpV7Vh
HG23wX/AuKEFg0ZeGbtwSZLHhfiUCmCtqHkCiqs+c3RhVaaj3e43MmkWFW2yfvfplGZ7VujyIEeG
/yHO7zjEkZq16WH1UWoh/THdlE2yCjv+1KfArWWpHMqd0lfQPkR+jtDUX3e4kMT3QCSlw0kwUcdM
XEzqrLgOcQHv1r5q/Mzuor7aboHYkV6Aq5oszisB5izPcMhGIZSMJ77AgTp236xfHH9t+Z7cigwe
A43zU+oEdwFAbPSxjLuXUEyMqn4yfRsdfVk1wQ8LSUN2tU6i/aqtUcl4TRf33l25BYhXTnFFhEXf
z0609UMoYb74Ru3EwiSM2pnUsX6mOmgo+/Oo6Cl0a3PXUdGgH+Q4rRdPskyu8mB0nrFSD/uqXpuv
klrbbZIhvN+tpdPdVaVhXxvNXGBBc6sn4RvzXZCDe0A4nuAjpd07oE3b1BFFxyFjOtmhFGlzjvHC
RhHbbEosp4Z+Qk1hfGnafH3yvMz9aDTuBD1D5Sm5JE6pfS3G/mnqF+lFiqZVjMfO869dp3a3RoWH
3X+1ijbiwZnXzSxAhVH5GT9rQqVv8xj21jk2/fJjgrOVfdXmuIkms1r2iVsN6kp5ovjieknTRqGi
pW4rjLv0F2DY7FJNtLsb05wPi3km40XXijaNmpEYPQ62fybi6F1+JqOUhEYWpS+cEUquu6HQ1sPa
LIkTK7msdDlgqcX97C03BU0CFPrl3GMeYwmFJKVz2N3PLlYpzECN+KimVtc7e+59KNwig4gQ9Vba
h4eiRhoekzsk30bb6Z77qS8/It82211ljRCvzKLpH2UWAmRK+s77wqIVHzNacBecc6nYhVLMRoy0
XNYxQaEKY9fMfYGzo8lVLKZgsHabxCw7JAWCsn1hVSn8QMwoKOOqAEwcfZP8aBQG3Vm7su0vxoIt
GY6CgX+EfhlNuoVpsVd2ZkLYFB70KcdGRb6zzC4PcYLJ4rsK5t6LsZVtUCnfs0iOcTRdugiZK5zg
VXhvjgqpjNvbMMRs0+sfsOnSwwvDbHqkaFqcjSYGn13vFvKJ/px971IafG6luXy0xLCssS5yE/Gc
Sbsg5qWtCymImTwlldYuvumhUhTODTs9Q25Yf+jzxszjSkjaY4WZObcqg70RJUFSAFyaUvZ3KtPT
Y177mw0Fz0kYDQVEs51NIKCixguNu65ICdRoeNTn0PnYkhzDKJ9dPKIBzaCl/bBYiS14T7a+aLsW
lJMYNSpCIoJ8Y7AVjY60xIm8LxF3QT4K2/WuMBIEB3kv2mdKchzXDe2bPEpy3HzAzTUOu9T/JaTs
j/Av8G5wkpSRthgR1QyjxZsZR31Hc4wYPdF9S+I64w2EGdIvtwbqGx0tdhoaH1x6o6AI1wxmUkf7
5gWVCfWnzOjErkX2zNzJFOQI22Mi613uTiWM+IlS/1lTTmgOXTqye7+qKMkInEBPXScWJzK1yTNN
2ExfFHa4WLujRbewKNc6DoTMjX0jrdw/+HqEdZPWCbUcr6wX0Dl2WbOWuqShlg6DG9VFmejI6toA
mSitWHyxXSauC9WXzkHoeWYf8HNv1+Ebw1AErK8kHa+cIjIW0/zg5gl9RoEr0YloHFDowVa70MtS
argWIEJGKIobE6YEu1U6nPfE5vzTu6TzcKonhqNffKwHaAEklHwiY8krnLu1O4MxYA0Hvt6BMK2t
1IX2NQbsQE5XAcpN6AoE/OelBQmQtr4D3q/WrLekat37EcHdRUjp6DNMNEWawJfJhOhBzV8T28a4
WgemOqyKcJAaS2sfeo8SN1kcJ/W+Ndx5Q1zA7xz8UnxcAAZqZtsGFu6lZlyZJ0/FCcaGZMvZmiPY
6WGNzffuUrOx4fS07tJm9V4GayDCVwk4/s6R8mfoDP2PMkuD+QaITvvk1TT/dpko0uzoJPkAdUI1
rfwwQub4MnZLLiLkQq4B3MwaqPx3IRzbzOz5cNLGHFETceRmce0UpoqTvl0/I0tw50u7mynZ9cXs
3FhV7VV0Dwo24grfJE5khM7RzKqHg1kJN9n3hLwWx5uUhylAWBGFdOxmICFL98lY7FDHvHvrturw
BdMb7nRcjX2xxq2JZYyqqO9GKGsybrwOs6uwTxsLboY/EVQC5yI0AbPzEWmLH8QSCMMPtHzh9VzU
w9XQNujUlOp8qupMlH2aBOwUXIrGC8cC7qkMPJRx7iADENEE1R20FYHr9ZpuWwoSOKB5hEmAKfoy
oCFM5hkcbSX6p1DUVX9mLnV+jpVrfqab7SzHYOmY49zjQ0pjVIfUFULHS7+7o2PywuhIR7T4Vyea
VVBh7K+sCRorJtpLW1kYkd1C4elzy6GGVIBMzTlwIIZmTDnYKA4DvHv8kCpBZstonW+Ax7DYgdeQ
V5WR8rSzTOc3tqvdn0W3uC99bneXQS6EPiN2I5mbpzD/BMfZe4Rqy3bhJxItVpvVxS0m9xVNxNJX
fVSrOjvvhrzxd37huz9dZ27W2EEURHecmpMDLnaij7VsDM84QBHtxrrvzAuKFR6tmwYp3260JFEk
3vLlvIGYjW+y903voAsF5LLJGXt+5JCt8LNNpQZEtQZ5sAclYVzOLhDNHZlRwTaUaxJnI+DkJJpr
fwy0ZxRannS6KZ1y/ToPw3DV54vxVc3S+FqZlLkjd25sDvglrJ2LVCmHAIFDFEfw1HbqAiTjkh5I
HttvXT0kYtsKFjtqEXZU0dgyDvzGtWrzATmOWPYwG1vqDrIzn4c5cCVyJOSnEW7z7gEUtJBHb5jc
L+BBxby5092XJZ/We7Wpi6OwAm9FNpX6LavPAl7Q4BikCqPIQADbLMZlySbM3y6b4JEB0jI85lB0
mthp8K+STYwIuyjPVSxOF0Lb+eTo4IpRfDmPGXHSudPR64tcF0M+oc/ofBeIqzuID25fnwuU4DoW
4KYumDQz0uIHmteDuawE5f6EkXhxPTAR+yAmCm+IVYvhOFahLyMaoaOMO5rWN1SRAVlWrly8I6Jc
JGCi725V7qg+gjqaJdSB/No9QJsUMD+k3T3nC4HmbiXYQ4c3m+MHuUIwAvxRll9oupGZ5tMQOucd
XzNnTEPTao8xrVQXWdETSm5SNuZ1eb3lYX/nsJli/jQYbtGFgl21Os1JNDD/JzZp2X62s6EOaVi4
HXwcCXMG/BMMBtYhFNyjRbnv57QUwRX8YbJOvmv5nSNuvuot4IzxVpjMCDgmYI+1KhIvtvjLPjU9
v47doZGQQzrUJlHuu8md6ioim7SwA3VBLaW4JKFY+p2Bqn+MVI+198rIV2C1cGNwF5e67YcoRL1D
eD/r0CofZu6tPkyj4QJlFdgYBweKuXICRBrw+7IJI7Ktv3P+juhZhJ1dz1AwvXPZFKJGh1Z5RECo
Rbx9hhcDQy9O+tuqKeYv/wE92jLrweDlUku8a7Va7yfIkDf/USclhF85UQ7HI1fFJof2WVdRIzn8
vXT8Rm+BndrxPMoC3savf12qXkpEUOhDVdSafnqxMvo3MtKquLSEpKIE/mk/ik6807TdGhan1WpM
NSaWLhpijKx+fVFHTllr8QlQ3SN0HRkYfwCx4R87r/6O3gsKuOCESkpRvVMoP7UUbF0G9PxUyB36
6pbrn1TmTQOxmY3/lc3antCYV1OFTLtrh/OhkOjagkScGbNNdcAv2l3XduNlQ1XajNQatDE46fad
R/FGe40ZmiEsNs6Vzax10tzxekm9uuNZmKJs78t+RloPrDSe5vVl1JO+kobTRz2eGozDgz7XbldB
te0RrWfEriDmxWU4Z+0lsAigzH4CF7vB3vnOOnmjwcDG4fD8PNvH43Hy4HyF+n/F3UDnyXApKo31
lWE4Y0zv0b3Ke2+mRoOWkiB6E9D6782XP5UcbC8ucALXY6KDhaVXbC2X38zLrpLTmEheXAgED88B
jFWwLFV37FxV7E2jSs4tW+WHihZCjD/CPnR9uLzTC91u8mTdMl3RNU0T6wdalxOxgeEFPfgZD2jK
PNoXuRqt45IH84MPKvYdjcXW7vrjUngYMWvTR7BPRTD22PlG53ISupSBL2eafpEoQOf+/et/8yoh
/WQHqw1uxRODW6ZEIZmV2UYSf9h1W2l5WXTTwz+9CEkLg0MtLGFbI/Nk6QSOTgSad9oorjkfaifh
ekAfHecfvx2EGdsDQz6EbMY72VXkbAG4xhqFZsmbz1RTdhdN6gKEn4r8n1/K562ggWEzQQhycimP
0FmYWUgFhsTl0mgScW5XhbnvFIDqf/z0BPPs2KqwVuOt217hbws/tKoZAj6hOkeis0MJXZxRTKzf
ucqvBuGr9YamwSIqdVlqWDrMk3av5wWo6jsuYzLxYV/AmYaAnwTfZw0Mo4QtRrKYzHGdeese7zpx
R9tQfLET/52F/8eBtAl6rG0GF+uFOYEnjzbFP2KMHtRNQ0N4CvR2NNW1d1nNXQs6fYZen4bW+d8f
8h8HEhd18Os6/EfQ/jtx7IqJCCVnXAjCabJYh+gRJalhR+6ArqoH7HDUaDvjChXv/+LB4y1FteAJ
TkNcw6/fr7VIxzMQ3UbQUzbFLELnAi4AabC0rzojtaIptO2bwu/sy1E3hO+FoC+a2PM7a/qtB88a
w7rPQ9/EVCc/ZEyMoSTlipDuo9XKAckWW+uxp4EHbs24WHGIvLP//PncYWQwLIdtgT01DJzX1/RJ
uZ1aUZ7jvG+Pi4aetA6md8EYkTBKBNyMoHFW3AFp/c4bf2PB4/Te5DMe794iFHl96SExaEJmuAMa
RsVEITHAJVUckm6wJp/moSvjpaxq0A9ltkfa3u3T0ZUx7ez0+Pe198ehwq7FsGv0QUiLUBud/JC5
CErZSaZuTmGHsrmeZjJqYvViYo7E3y+17RWvP3JCPIvhseFG4kHj/fqeIfZq6BVE/SUz1M9UVSV7
zzGX/T+9CquIz8mFNbKFdyc3tFhZ5o6bW0aZzL+1c5nfz4by31mufz62X/OoXazZCBDBfby+l8Ga
5iCFdhm1LRmkzmQJBX6DUKO3f+eG/vwyfHs775kpZcMcECdfRlIonY0OlzIgX4z7qXWNAzwzfy8L
lNXhOlItq/D6vzMR78+Pg2OZCMDFoMxeeDo2EBy70dfbfKZeGOVh8Qzncq6gcmtrWq76wQbKgf4M
T997u+Gfy2S7MNGAsBG0wVl4/WitajKTYBibSGAj/1gRXcaLY5Zn/3iZENBt+IaAGU3c5OureMnc
t34rsedIO7iuG/Flxhbz4X9xEWFtd4FmC2P864vokXjBHCuKdA62tMlivqBem+CdBfLHGC7Euswl
cZH9gQoAm3tyL6Mzdxq0ZM2rGt0bZ9K0FImJrsBttXu5YerCvMqOfu9mH0YT9/3aj6WiDGbWnyRz
wZiiMxuPjaeDb3+//zd/WRh6aGSF45ooZV8/AFvPuQ2Fvola6f0081Q9ja269/G6XDKBo7io+oXB
QiCYQWBNYrwOArfGajBON366ZLvGnekJWsX0+e+/6621HYbs/WikiDxOERldOC4ujeQmkq0lDylW
GPiXFrgo6ZcXq9IvaQVb0lrC579f941dw91Ww6bUpIkXbH/+WzRFfS2Aisp6KH0KKzoJqIwkNBTx
k7+3Qf2ZsrAY4K+i2/NMF4X2ScpC61Ibq8qJe0uJZqitTHwSi7OXFeKoAaQlvvY8vGn6Wtx44crA
o3A13knb7G2Bv97yfXhGnC+bgJAc6mTvqkJQX5ReEI8z4jlCe2nvsTfLnTD7jqLtUpxbyxxeeGsi
sXK4wyPwBWi+vkzPQ0AHP6ue0Q1AUu07aLiIKGyp/AeYihQAHSrGsdVaiFUGV3zGdBoerC7pmsiH
yP7Odv/GgoGOBNECsAmn1+mLo1O4mFyKQwXL+4sHCfQ+oTC09wavvl9FYny2UA9czw6Vu78vme01
nTxB7Bxb+oIM0nNOA4XMNYfWpFcQSa78fQoS82gif70ngjDvFWS2dz6NN3Zfn3iQE81DPUhU+nqJ
1giKbDOzZVQhI7wnwB5vlxp82t/v6o0PQfA8YXx5ASf16b5gTtOgAgrR8D+FeFDM47sJmmq8ovJu
vRPRv3FDnCQO744sBjX1yRKEn5um/txxKaerz7N5PSTCyt8hZfx5EdROJuGz9Sv1c082enpBaTlq
uPOuYRVHtydqbJElvvM5/bkWfjlTArJYPm0r3H7Fb9tHyPjsyjE6RIzVnH+uO4qPugunsxoB7k1T
U+f/p2+J63lEbIhJkZT/Av38dj0Xgx3BI9dz7ZpJQQyFONA3Tg4M2nhveuWfC4JLMbmW48vG4H2q
v81p4FWKMbMRXIYOQBjhzloGzDODi/bO2nvjXW0RL0L5Leci9j55iiX6C1FBudVVzuAx6bvHTFvG
O1d5812FwHBI6HwqAifvKrAyE2oPN5Qgh+E1ed0l/LEgApqOmMQv9TvxzJsP8LfrnRwtYlZmDvyM
u+rG9UH5WAHRiReA5uR7NYG3LvULQLJJTCEqnGwRXdgnk2Fxa2nbBTsXb0wE5bfDEZf+2xvyP2rd
37oUh5dH3WsjB57ShFKcYDNToCoEPkyz0kOZ7JxZWjdMbDLivy/2P8Zi4iqiDEqM7QG9ocy2xeG/
rXbpMSRRA7+DyGdb35XfkHbDVrprceMUhwYiXjRKd+SIYo4ZigjA2ZlKosJrmVRXqwRoNKpxmviY
k2IsEtY7X+Of63b7fawnC601eLGTPcYciADbkT0TZk4bz1aSHFKaoe/sMX8+8Q0ehueL+IjE+DR9
or1MEUhDvbERDB4BKFXnSkH6YXiteudSfyY2WFiA6xAaE71S1n39wBvGpFZ4CmDB5Gtdxv/J3nn0
2I1sW/qvXPSkRyyQQT8leUx67zQhUqkUyaALevPr+6NU3U9KFaQu9OgBffFQBTzdq3MOTcSOvdf6
FrN/93H20MksBnGJAQZGIwlHb/n3RalHi4mfCNeIs/dHOGPsQ4CxOhv1BAyjOKiSpGMSbfRHKM6A
ZuikBTzh6yWW7fFsyd36oJwYpg/xfsxP6qr+otuje2800/qHW/zrxaeZ4lAywZRjy/94RRIfF75O
MlXYAvO+0/Skvhi26M000f7Ucvv14gM6YL/CQMKayzn554vflDkgoznLwYL5/icB7SEYUVbN2JQt
LYrdliHwkv6phf3rMwyTjr6lbbAw6rSyf/5UqRATNIqOR91Y3YM3mcut165O+4fFd/vyPxdNFGlk
nfAS84QZH90jClRU7eUzvTSGgqfrTACMSZYL2zP98k1XjdZlxNwMn113Ar9AyPX7xeQffidHdqpe
iz4H59jtz39YS/JuNXxREhlGSezv/HqQuxwj+93vP+UfHheqQpceEpWh983z9eOnsDailO42QzFm
/Nt+GW9osJbPdsEW8/tP+qffA7UTqBtIQR7OD2vj0mBNnrQRUSLhPvtYleNnV/fV/e8/5R+WYBpQ
9EFpA9K6Ee6Hx2OtFRabgggzeIDDTor+W/6ON0fuEssoA465c7piiSxBfN1cLMNudqY3uA7xng6p
2DFAQ+C+MU6A3vypZv2nh4rHajtMedZ2EPj5niK5ZLo0Qa8hqaC76tD2opJ3EUfBnMEvoltNAJys
2iunQBtOx/UPD/Uv94DrwlPDkuxsYdYfFwdWxjYebCheUo75Q6r5+YXbxeUfPuXXIzt18saOxHpI
Q5hC8+efmWtT0bERbw56W+Bp7tP0IKcYNblb14zfeThOfNCDAewYwhLLdH21jJRMMjTjOy0b+l2r
Fe5DilIg+vZ4/Cuj6P8divRKvVd3ffv+3l+8qv8GPFKOQD+8Kb/wSB/y9jWr3n80jH77X3x3jFr6
X5sHGccoCdmUSjYP7nfDqBB/MSHiRm4dLqx0Ojvs//aLir+2ji9nFvZ4nXqYN/pvv6hlYSXd/N+4
4RiRm/x9/4JG+vNTy+yIcYqxoUh1nln8mx/2mRJ9PQnILQGnufAJ8pPWKZGz7b9an/7+lM2ETdg7
QZy/TFAy5ZXZZsTRYsQ9qGPz/jj35fL5h8t+/X0H+dF6+XMbYPsYzJ24IDm6MoD77oP7YVnvGQwx
pE7HyHHrASww7K64TLSjj3/g1B2q7kGruvWszg05/OEXflgbv382ERysALSsIIxv3+2Hz65AizUT
XLTITmsj/lQ0tbcSawP4oQ0WGATteQkE3EL4bBcsmJ6fPPZGa7xU9EziKC0hLqE7MSH+JdDBkx0S
pbq6RChvzNkfvuuv99yi27LRX7eWCTqkn7+qBRCJrCJ9JK/F7G87L0OdY2GGm3e/vx0/1zDbJdla
WwyvuOOIvrcH/8dLIjssSVAo56gHrU/Ooylm+0r0ZTNdePXkEBoOd36Vzynup975tz8SpwGTZdfY
/o/z5HYA/OF+DH2PBc6Evep2mhOt6eKemSg2/1Aj/7zF8xMpxQlg5bazI3qsyj9/SmMueD6Mxoik
K7uX0SHKZrRN9UjJ/Pz7i7n9Tf9VM337JIQpFou/a26154ebZiPgKGkBGBF9nxmFEwE0BLXGbuTN
s3ZW5Ha9/Psr6PMsm9CQt3LQ/lBUZMNgDcKRZmTD9j+mzjiFM9FL57//Xb88JFt/H7HtZqan0DU+
vDegXywkVHyKqav4VqIqQ6WR6eAEM/NE6M2jWS/F9f/bZ354MMusshYyv80I3RewVryUkZE3b6p0
nKfeQ+yGRNr9gy3819/JksRv9XHgMiXXzZ+fFDeZAVsR1sJnavEpWJL+GqH3fEqGOkJUW06Ew9Hx
mOI/vIS/PjdbQbh5341vJcOH35pUk+bJphdRMzfF7UgI02uxEjzE8ku+0+iU+dXvL+4vrwQrIP+B
gbAdH+ku//xD69yLQQzbCO96T12RHNdge9QZhkWNJ7WT338YJ+yt4PnhxRCWRbHFB/kcV+hXfjx3
G3WjFhezSNShbgKghBiqOlVS69cn4EPMVRJ+JGfxchVwJvuCLGsRE+1DQx1vg220jfFK7qFuYznN
87E9JbvQS07xnC3aHjomiWE1aaVlMM+qwmBbSKveGS3pR7tqrKvxwLKGvn9xu9k8DoNbG/R4iAwL
OCNikC/bpVRXbVeu1tkyugZBHmtqmk9wE9wm6hGpdqt54hepT6xIacTsW1WyAhVO/bn/bBFVijfQ
WwjWmOD1OEeEhL5xKsk4ejPactKjDC/bM54a1z5xIHD3Af5l1w3skYyvkPhL8FMJtaIRITjlaacj
OR4ycDiYDEpF8KtJrmp+IeFWEbjsmYk4QK6U11PjI7VeXeGN15BwUnPfCFc9o53XtD32JVvtZ/Sx
3rnlkqKFqFL3VGi0enoFkd0wj06iIy6lj40k3UioxklyUEvyxupozdZuY0QsaRjHXcOlVRONBsST
2IIfen22qg1BvnIJ+0qSRdQjwd+BQEaDuw5V/wj7uyICsMiFgcq+wJOdbDG/Z6suvKOYCc/cWbkb
4/cgPOrGV/1EV34x/E8kaveDIm1sbJwzutytC74JCY1xN7FdGDdWY8vuUC5LKQ5rY/VqIo+mrpMd
1Xw/HefVXwUtO5i851M6o4fVNETmZHKXNETqNTG7gG0iwYDd9462Mw1ZDEEs6NpcY3Wu1pOx6S28
eySTridEQ1syGqYN3+XJyniSUvPwSky5fdZ13HfwPCspSOexzPz7ZOmp8RMZD2YAo6kho7ZlyJuS
oOCHsxlb+aWtpFr2RL/HODrZAPELpSiysZ87dy26/zmITZI9z1jXKTZK5SdLBAWSYYJDIhfy6Y6C
qfE8pOW5MpX3DMfIeo8BLiyA4taRnCJID1koEBJrAXir5nHsTe1eCBThe9PU8BzWRQyhbsnp2MLU
laQLgzWYZLg9NjD00jojeEmN2Oy6OH6kKd9Al3cG+E0CnCkiSoXlLMpiWPgYIqbtDNerGyjlSbUj
8TtuIo2XyOS18gfz4FZ18lQXFYEOc67hmkg6gR6S1Nzms4krx7/MsPMgWxbO4oYc0RhaSgYBMGix
ZU6YWGPji68NjB8shV+ZxwsNEFlicf9ml2LVQ4+sPT3qrImXYdDapY5KEqOwZzjICY6kc/mbR73S
1H4xPeWHNOTX4UpRWE1bdpCydjpgenVf4j9ObtkEJYw8B8VAyP5GijdkA2yLBAm/DMmkPxNFJ69g
K9nWYUtGIdBIdnl2ApJ0ojHikwv8wNRGP+XV1V/6acQq3mLevKu6ZPU/5WLxErLJLJvQs9wzWv+T
maRleo13NLZlMBrVyt9T6nlXQuKM7SY9NKNV9ptgun0yrLLtrk13aDvojsYAGDCxN7t6C3Idlz/O
9ByROJvy3lsKkZyYotBRmlZDKs9VQZW3b8XSiesmydzudnJrgSnL61sNMuTa4FTDSp63X2SeG/M9
1mtCo3g3q2I3WZ3lvSfOmsX7gtpUhmKIUx2KuYY6X5umFc06hNLimrSe4RKPb1rsSU1CRsIBdzwk
VmZ+cvFN8ygbDslHSlr5ja6x6RJCtK435jKaz7PXm+nOl2NBJDfm2ki1Wv+SwRU561UJHTI31q+p
1Fv7gOpaXg1jvrbXU1LAxmuE94mDv3vvenOOJS3zSKX15rTDsw0oV7eGEUOwY7fvMplFTDylYwNa
NHuJa8iu/PakAJd7kGw0PSY2n6RoDKQuCcu9px/s1UrKo0Go+CWJgSuAQHSRWNvKZEAqkIkhSntn
gl9s1bUXJHrvN6eGklioXK+p7zOD5RO77wK5b84KZ3Po4HbDXFW/uPYqedklCLxjyQGkiUZhb8Bs
w9TeMOMNdkgaYfnkL3V7vzIgJTU6nXUZda0ptjBBu8KLWZv9qUTIfiRhcEiwYta85XHvFbjOsrg9
6YbeeZ1yD9CmSOfhGUCsyIPS0mQfKbnMl4Ol1puig4IbDmlC0k9iO6mGdc7U110J8twIjKoAZV/z
pd8JZpKvpIAuWZD5JK1FDT6rLipsmLPhuIpWJ9Z8MJM9GCzvhhSApr2fuCpJaAzm+OohCSJgm5R4
Lu/k6FgAscoEICOm7LDY+XAxYU5j2FPM1qEcK7Pf1bJLuIslm46slvR5sfn9kefJrtqx+0IsFFs3
L0rzlsSHBNr49cr8viW/qSe8dixpVQaxbzXs3K5aAE6vmfa5rUiRDyetptmCFyB1dvliVp964cb+
JfHi+RA1FnvHPR5vXFslhMaLahoMY5dWntpVQGzjo9tV2XtaOEDuyUhCDmdWtnpzyCQEPD1IzT90
XNGv0pMtneFl4VGYsXA8Jo3ZjjvYLwlEU8zKmLHFchV7kz0fGtfH/e0viGGhGzrFk5hl1u2J4MVi
YgPQhWoJRGgNATUtHFpXw073hg3bAEcfPqqAzKLsGtGlmSKIrI3XLtGJyjKI4JvRguYEB4tV816L
ooqfmQZ5Ao9zjbQ3tmbzYZ0M0KeZz8gcS+ZQv2pa5RSRrQs6o3MriCrGxSgITG27+ZMncDbsWz9r
bxOJGT3izEKsF5OImjjHyWPYqZB5oTEn0nPeYezS91on+iFUXtycOp1ZkpqOaZPoI0qdzxmL4a3H
plxFpRW3wOi9yenILMlJv+qpuoBRrB7LpQH2HHqS17om09VV708AVbjYabzceim8sTOjHHPfHHRE
Zgy7Ll582pvr2LFxq0HHpZ6L7jjnfXsP8VnqJ3FVDGTSdayaSH5WpV+S9gEoEcIndzXv+/TWpR7V
oinOofXMol3GSA2Z2plwXZz9SrbKZ4nqlVK1zsBXQ8l2fHqAvi1ZkvCWgxlZfVguW4RxsFF0LyWd
6enYGwNxRx0CQJw8ljJOgDoIakcFgQPQcTW/4KYhPC0FSD0eJ8ftb+PEqvrTbfrHzgMI9lGNJsWY
N1sEXMALwJ2rhso66BMRwEfXLGW/M2VD4ZvBE8IEGo+voCKlt6uMzHMja8zcr4j0FTZCMyYCetQm
8XVkbbxzwLqe6pNyZITsq30c0ZM99iIhZVekMc9zupbGofc7Mnxr3yU1JKkdpBzWgOOQjLmBvd0d
1Oe5TmuMXuP40LVqRffXKnUk0ZUf3arMBq5uYzAM8EdBhMc87EVraeVsxblT3VTzKDus8OD1g6Y0
mqcOu48I7FmvTmFCEzGVDoYOhX1U7qOW5moD9SZei2Jm9acdexLfiA2HmtSmraGHTifQd1ktHSne
NB8bmFs5E5EbmylDlByMIPcY5sWaa3Yd0ddi6rHOhr2EzPcAXrSUbxhKex3XjWePyj9dmICOOyN2
nDtiV638oAy7urC9eH1uqezkjuEr5aFOGjz5zpm0CEFeG4IkyKJ9ihfS/xAFluUlt7MBh7EF1JC0
kIobp++WTynsCVAnY1He9aPU74RYqodOwroNzamP38dsJuY4yZbhmoxaFEkNLW+NZ23xLr24x3MC
nSJ59FE1NWGCk90PKa3nN9SX1SWmw+2swY0diS7Oum43QmWm8E1mGyJNknqsWr1enSgv6yn8IbPK
QDma2XCymsWTZg04pQYbNyJVseTiE9pWndjS4dWJKVRvVlbIlkdirOXe97P4bsE5/UpDDcUS2Xqi
2WXGoL4a/L+zsE7m5jMzTygqTmq2WNEYqQUzbG3w/h2eAK67T9yEKNUeXpFFRvSwEjiTzSRIRGnS
61lIivP0kiQ2WG2/auwLbWJtxzk51XdySDQWZ5VZnC8SbWqDBjp3eRqbYoLCwVL0AC4l/ez5lSJ4
soytq2rE0HbGElm+dBjy6wNgPO+uiNnGcNbWA8AWBzemlkzmYQJgUEbUAvGjx4OQn1iiZgfXt2jh
PpYGlf9gu+e0E2hBtl6fPRi8OxqPhAmP3NAk8afAPljYZ40ZXeCqBh5FPPJMUnhZ1teyG2EgDEab
nPapR62SqrbuIdVw+Xdmt7GxmmlkQUU8HQ+7EeFIvdPXwnfDrixLTiilDhV/0lpN341ke5Cu6mYl
lPQOxBP1Ls6I3erq7sEqWHXDuiPaLZz40umhTdD2BxVjw3vDqlme7cmzX0qBMiUybKlAt4IexS/Z
9yYxIBuOTFALnDUjgQah7GKJLX4yuvhmQFRXhpMzTC+j6WMp5phUsLbK6nJoDae5pCHos8S0xEgF
zYqydfvJJkZlLK4W/Ngcm74AEXgNuAocdaL58G/Tsh8wksoJ97VedOINHaP3Qp57/VjlciUWh61f
kDugqffUJeousPxifS1XnwOYV3os3kah2XBitEnXwNUL+dWZ7fSWo9UA7wFY66eGAIN3JYa52hMX
zybUwjSzD3OXwd8a8bnAvrfzlKSbXne+OlJf6qtqIdOVluC6+Agzh8KNYo6lbiTFIso9x235nmrY
rsNUpsXB2FIJT+Mq0XcdPSIzLDhB5GFmLfI90yaaiWUFaACYhgDa4CZW7pD4QfUeiGkpzk34jc/D
UJjnSae7WljqxOZuAePiVRildj62c/8yJnqmBYyqYWjVpuxvmx61O+nheiopaw2pR7m9pQR5S1JX
e7Dp8WcKgQ1Z6+ogasga5HtsnNM80DE7AFFAqnbpurl7BzNaexhAMr3GcYFEk5SC5H4ot/OKjGv4
txqRL3cz5VKKfD9r4ouyKnzz4I8+fw9lAH2JhWPHF4Hq9lnZunqIXTJ/uW9gU44JYEtSv5kTq+2E
1Jl74RH7eMIxlEKyFS0OaA/me3xQoG7uwaXlZShLUmzzpLYgD1g+8lUd0vBZuyaU7/pcnTF2gIgj
SC2bjqydAMggwugatHFl3k5O3hg7jKWAMXBiN7c5+OEqKCwT93Vjl0B0EzJd1wgNMVALRr6Umlqe
tzeEABPVy7FsAZKAq3neaaSKA9rWRjs5DHanrixNEy9+34spFIqXMmIFdvCJDAMNJEWX5Hwol1o7
xK7L6WOwQCtSJlRQT8rWtdpj7HPgea2YZIloWL8BF6baehrbuga14U/eEKJWTg04i7a8mgfPbna0
qdZiRxwSAvGmLP2TbOl94iGrZRwit5jHx96VNGOsfjReSWfFlux1ywp6QfFsnlacxpLj6IPBDwSp
AntMAwvR57BuHVCXpDqeldPS8t+wOYN6zB+ep1mRvmxn1Wie2K3Ld6gghL8CneFjqpzl7azt/Fo7
tvWcliDwHB4si2yxjoxXBfI7rVLHPprxyqUd8JuDhm6JPN6LXHUXGSS78mTyEQ+CSSzZzXrZKz/o
VQqVryNAZN23WN192B8oAqLSN5Mo4faNe2k1WhE5Hc/KTke+qp512lFyX1apWzFMnyEQzaWtiORj
lEicUGN0B0N2Do79RjKdaVUsPJKWpvmBN3i19yYQsxuOiiBYyJilNKxKpt9Bayt9Clvbmd9zyE7P
HCtgU5Hftb5ZvWOfoo+cWepwsD/bEI6eWjA8b0kJRh8FcOoXgT5P9jv9YTgfvZWQM02vxV327iSG
L5M7QySjJG9efOIirrxeEY4kssR7YH+CYmTlPKeHcRzrG6YYunvhtZZ66M0y7sH8N/514Vb5M50L
IpldLWUe3TVdN0QdFMAmaNxth9eI5KwDs9lYC7bKKkCVnCPeyOyl6SJTBpWdksTkwG9a7EjAdlNk
1iTWZ5AW8V3nDYz94Snq9sWKHbPYSwzDn8CK6EVo9AX9JK0dzekIs77Irjtm4ipq17TFou92rjhm
fQPQkLzlBZCBqSo7WuNKMsHi/b0WK5iZYMgd9bWqu2E84gGlXpg3NGk41mkG6Epfx/JBy2X9sDRM
a4Js7ed71fYWQHnTpT5AkWwiZSIuvgm42LYbzbNU59BgWM6tafRZFUZmCHT2lOJy242g1qG/eT4Q
eYfua0hVHE1kkZD17qfVjTcAlQ2MFop9gPozf01JzaFtwEu47LWMhMFwVo73pJc+UQ2a2DbvoU5G
PriWC9V6VzpXy4q0/1hYyufYYKfJk6/RvgmHhXS5gK7dZjLOXOsL04TWiAgfA+8mW2W1oPEK+ZI1
QPlCrNNeCtTIIKilFuhDjyzN4zPqaLKPdTiCVNo6zaWN3BIbQTFXsBrtuFFPUEzqdyvWjTtZeX28
c4Z04mbSoEKU3jUPrJgjei/XhmDOkVIEkgX6q0lSzWexmNBMYUtqyQE0lWXuICsYz7GdoC9CrOp1
xLhnw4XdeHAA0ag0zm7KZwJFtNrO+PsYSy58LyuOT2yavPSzSgLnj9kCDSFcyD95NnGhXfuFVrYh
h//4ZskrQklSY5bX/iyZ6fp+JY6JmY8E0RhjeanlS9ntpYZdjwDv2Htw5bTwFncmOXqwJThngj4S
3p48Q5BoNOfhGkp3WLw956f4nMgDdIRk5vTdqSxV/QyarW52cSzSr7qfiGJfCY0ciplA8nuLqSo3
Tdrap7i3cZmsXIR6r2juJTuQeAYEJEKFrynxvLfJN0cjTL2kfNIdjQh4NRr5QzbWbbkj1YuJUDeP
JcD7THMfxjkHXeiyPsz7wjTyN8bJnREyQ5HVq9XGBP8WnRu/kFNHZoud6WbzeVQWuJu+AdAWsEb6
yXU92npxUk/a9G7aQ//FaKyZ3AkrbYdT4hU4D3TapPn7Oi2MK8t0xzzMjQkInT3U+Rw1jQ9jVdCZ
uGhZITRWxGE5utZg9uegUbon3RDahE3IECfmNMAxs1VrvRVmQtxh05D1zSnZq54k+ts4ivXFu5KO
sm8Xujlv+sD9DY3Z1T6nXc1pCNtJ5h0c38bMgLZWfW0qkFpskYt2MbNVmAEoQHFkYF2oU4GM9yxZ
Bjj8pVLUoT1t2XcfnwYr06CVeOCVG4eQkm0AKPAXPydTK2fepLqicz/UDGtqYMMuxt0MYNcEgoqz
ir24Yzj1PfEqnM08ij84Qv2xxn5/qiFe+iJtPc1YQZkLsF5OmbUrPe7P3lpyu8KkWrVIndoYFf1C
j0wQAuJmL4YHpWTjixGOVDod7y9hRf2VhYjo04xvieMc8SscELMhI0d51Ait1xjEajR1lhZ2mbDe
RbVmZJWpbr4ka5KIWD02J8DTWW36QZNrxq0J8jRBhITbgmA3nJmhmfBYhCZLxrgbGVUu5H04K8aS
1ravJrMfO46j5khHY6J7uHNajy4AwVqr2FE1KDsYBTsmXyWFD6QPq38/lWUSg9SjKR84VIvOmXLa
zI4GEr2Mk77z7MupVvq1sT3VFFdstVHTKwN2SmHSVE4Y+G6hXMo+n+aCrJ66slftioQTke7Qj8RV
MJEk5u9xPAtYiJrH+2q2WuwdUmhq9h7EbMzCVBGVuVNdQdvbr+m7BLVXtxK+AX2LcxSpNAR7wcZ4
kdP71CIQfVBvSmesXkrP0bRQEd0GfYoD5Q2ViFbvKDSpu1xwjyS0cCLYycUmzXLjLmQ7gzelPnTr
6hbXEywDwCKOcmjepgtk1nxOgBqpBoHMrpibGBBhTgMgZMte66hyJ+fd4EzGkToGkhVqJUOsYJjo
apHWVPpfwR053qF3+QNAK617ArSTw/jI8fMCLLIQUYx8iGVLLW0XlmI0iwMxUqz/ox+PZ5yUnOGk
T4V2RXsEf3SWesTUt7oZg1lssvTdWtuyizKmfcXeA81MbG/aETqrp3NrhEYtZR30bbvc89qW2s6w
enbjASRSscdMH19lhWld6sAqPwPF1MhPoS3jhpbMlQGRbM4Z567UQKFRSKeGNlFwRCoaxk17P1ba
wuK2xLd2EfvtwW8go7N80z4P3MTkbKpzgD1SBs/unpMwjZoRV4x2Sv3rGodqzPT0Xqdn3b+RCMuq
rcwl5fEuY0+jhcOn5le1qpz2QJXPxLCmsVkSJaMz2LSFBVpuy+IhX3nhPLY3OUCcLY2yntgse3E0
VbOBdjJHx70hm0KCTy+GK8OxGXQYRje3t+j4NmIzy5YDC8cdn5n20yhemXBBRRaFZyyBCfwsjQq2
Z2ufIXn0dms9mHvq/NkIHb2Ai0g2VH+LICn71NUE1AVrQUcWmFY3ndPEp0zFDlnelQSxXaBmWZIL
K7GU2urYlAhSGv/pvjQqJw+1BpJysMwNh3PTXoc8mjm79WEnfTzDJdeOegTC33w00zImE8ZcyxeD
RZ6jxWZjoYM/Oi8t8bMFw4GMWEVAXbQedFn2ZLMtSfHij5p+NjYd7QYSy+RXphP585whmQvUWgxv
vj2o9gvHF3RW+1TPbOulZrEqG8pWpjqfPJqu5de8YHl6WglpSSKnIDorJGanXU7pftXkuTkDo8F4
A39xhkErELizYn0g3YrnozUzb/xKqAYAuqZraa2aRCPH9wwb0p6z1NS+TpbL6qGl7gYglMQMHqYU
iG7AGdPTwsaPVzsskAscE6wXBr1iHyaW3iJLIrheWXeVJ6l76SsNJ5Dpqi6wSYB+XFk1m51k/q7O
it5hXfdXo8nChu1hvVsyw5wPVuqx+cpGz5kVeYW+cfaIuTqtW6aMUU/xk9KddUjlgnCs53vgaKZ2
oibbv/Yo8sqdqyEihRiWAkc60ncZYUyLhNLq1QeutT6qhPzSExiqaoWV19IapT4XimN77JVXWSMH
oplcXo2tEU2+XOC3MT3VkXgx9quuMgWv7QC/NTW32D67qrV1b2QwWkNaGc50Ok3ksFTQXX3kymxl
TILAKbCJOBwW5j4FK4Dyva4F0791OOEfFZNir5jdtgpsmiFcuMWA2dulVr0t0uO6nnpg9eEJGgl4
JiQPDEyY04CpVsrpvvRsUnfaOsWcBTXmgaGRzsoKC6ymJ1YMB3un9c1AB7GK5zIy6Oa2tGp1YTOq
NvolyHNa9aBQZqajZI160xkJpCxvE3r19WAMhHidGoyvL9alFwRSuoVB7q1EqevkcP8IgSh1mBHN
QLRnlgI95PwoabAPrcgO6L8c/nIrr9cHleREBwLEM9NoMED+0lbmuZxPgA86b7Vb+29G02NumFAj
TD6dNa12LjgzYLvsUSU0ga90t3zAfNqn10k+F+qrV1ntIe8mWV7CNCrLk5GOKF6Yma7/rrcAJdNa
6vod/RMSuA2NflwSIJUZqkdg7lNNG3zt3BO4dJl+A8w0t0/IS+itA3u57uyhYxSkVxoebf1+sJnZ
Wpmvi3MjIVouXOlr6QeTmWF6NbeZ5e9Sy23Us2BLrK5NzSfVzJ4RdYS0LOjymZnTfFd8/X9t8v9g
A/lBMvWLNvkOZXL/n8esenvn38Ta/KdP3/9zaN+r1y9olrufRcv8VX/H3DjGX6gMbPpPjEkRiW5c
nu+qZY0/shwwLCTWwFpC0oa+9G/ZsmFuMTfI7zeiD8AO/uRv1bIh/rJBNKGOx2iOhYlcr3+hWv6m
dvwv0ZeNdwNUhUCwTCmO2v6j2D/2tZYqgCLTGCtwUnTKyIp0/LHDyu53DYfTjqxcDSvWk58KaHhp
nXrXY190DzpQZH0SZRJYtYj3xOh08iANzb9YBvtIfGa58wyYg2HhZ6wyOYth6nXHorXdK72KOy2y
YO1emJ39B6LDN5raxx8FPmuj2yArpWf+s3Iu88kfhiaXRxPzkShZvPLa2t491JFpaC+w+OOuc+87
n7QImn3Fhdl21s3gKeAW+NICn7WCqVp9gSJXRmzhlECSFXRIjYfcSexdvHbLsUfyc/zhkfoH3fXP
2sZvd8NCuskDQTobjKAP2kav3YLwFuJfGFyUe5YmIram8pE1e9yQwixLMTOs33/mRwP99gigLfZM
A4kN1mHvw9WSJAubtSeIVR+leEAr8Li1YgPwy0Q4uNYVZym1mwVD2sLzpz2zSv8PrmLjZ23l99/t
IjszvrFiOA/+fMNYwybOanwFVbUuQYLgDxdgk88zGxOB1FBx9c5jXDQ7bBCwmpn+C6ZkS69RvC/p
Wcpmzqg4R3k6kYlkan+y7X7jw314pJwNocEIAjUmzrWfv+HqVlo5VC4XyXzMxguGY2GrMYzpiUqt
kBpixy/kldNl4arPp6J0zgtg44CopVaGOQbmRRy0pDzQ/EAb5dElqyLTfyEtONCsJzVDrO60febf
tXBpf3+D/+HiYoBDVy1cmoWG9+GhalJZgZ/kMNhpCN9WLOJRXbl082mcB7AT1J+kpD/L4re76Zg8
vptRS+CAcz58ICNWy6dpLbEvact+8grC/5Q81ONU7gpI7BdiMD8PvYTDxCl6RwNfMUpmptoZA8Rd
urUHYpeLP3ytXy8D3wrQi22j4IVw90EfPfhei9SFb8VwdQy1tBVIniZ1ZK2tN1hsF3277P9qp/zv
5s9BGPLDs/XLHnhZ/6d8rf5n95+PsW7f/nffNzzT/otFCoDP5gvEY7y969/3O9P6i6tv0powBP5e
KGv/Z7szjb9Y8jbPh8HlBuXBzfl7v+OPsFEi9oSTQ1Kcbbn/Zr8DxsGL+l8vsitsAJzf2ExIuYGi
fORAFSOIUWHnc7gYw4nMzmFjXiaq/lyDwA/SrSMYZ9eZ6TwMsXeqzOLUXYeLrRi28jPD5OC46jqN
OsOlG7ZZMeb3ZDX3S5mck7ejYyCuvZgC/bXrxSeNnjkFHJP2YSExjeiHdr923XllI4pJGJyhInsV
1kGgdbrzJV67A/S1ibmV2sfebqNmnRJ13HYH2zttvOur3ukD171AvktYAuaF4dDQszJDIlniPkQw
gSpC6/dQZoKOZC5J0sEJjadZMS1B/3Lt5zfZEGX1bSzPMrVv6tCOI2IcPJpmzUEQa+7vfeukuCvu
ZCSj4ipOvjYPpn7bXKDqLgko5lSX27QIzot9sbeftDhamG1+8paDuuNAQbPyXjOw1IWcgzrUVsZt
dYd5/r4pLmuNrHW6imT9JElIxB2BGWtQCHXRyIPeeodVArWfD0hWQ5WhVSnX6KSYz1u/OTrDDVO1
dNg3g3s20fKukHvT6TAOHaxeEVIoD8/Lm/ZJ+7S86d/+rX/79/bP9LX/+v2f6at4+1/sndeS3Ma2
pl9lYt9DkfDARJyLqQKqqqu9NzeINuyENwmPp58PpPYWSbnRXJ44ooJSNNldVUAic61//ab7NN7/
/Wv4TF/tvb233odP653odQLONAM0bL4Y2l007/x9k50ZbsroOYNLYSCv5aA55nXxkuMkvhO0DUb1
DAlkcQOooMZT/oqJCA35Jrsbg/hmEidZF8bGfqNvK5xeQ1qiEcq1wkT7klGnbu/GOEBN71SXiiSz
5dIxGV5d87OATPgdYKKoLj0FMYgBAjpFOLj8Vtq7WAunMXhmZjcwsMoh0WyXY8N389/sdtpOeL76
G/9l2FqXGxXy97zXygrLeeO+7At1SOt3w7u0yfyI59AUe8m8zN06ICt5MF/xOfEwbkoiQwLrrgLn
u5uv4rdI7Pz2qkhO3fI4GYfylECI+hBj0uu1UEDyG6m9y/aS8884yfud3PPtVfwwTTeT+WKXxytH
gOc/sVQlDEpkxVuazMAYB0AL3uFc7Zg/BJLUrMLVgn4g9jvAOimxTpWt8ES4ivuDOewhKMCEarSw
5ANX9s5FIHY+xWIL8XuzreXejs7N6Lw+I3tm2lnHqjvzrl9sJsAQCBkh+ZeqO8ZxKCse6u1s3LXa
VTv022LRQM+CVFylw2b8jO+Si/NgF3j50fvcNVNQaRfj6zkTNRr1TeZvS2u7LLskvq7bYLC27YUI
4zZol9A3z9Swye+0yyEO+YnGHNoybGcKqZgq7pgbZ1nxGSWPXgyjbw4tiPBbq3udNGzhiZGwhLk3
bIa6mg32VQS1Hm+apNwqSNTughIvBtNYcwPepNdD9jqq9CzrzkqJFiw7o9Vl6C/W9+Z3YX0lXqXc
JIArxLRtmpui+Vy7eQkbHZ4fBW91szjka9V9ANmu9thgLg3rmLbiUH4k1alBG7rtCFiChUDo8lZn
SW077+NyJ3PeGnc03UwnjLPWPOet7r5k0Ux09xd/1B67dIefal6fzCaZsaGbAz7Iu1h/tDybT7ov
xS4rH0rxIPKwxobgwns1gOMBNUnb3hoL2cCnJhRY4YU9ZMgSh/IrUjFSEAAGlvKsP3cfAbQZmVfX
xbUvNvwLH0f7+j/lZX/enn/9Ml/79ieC7ZVM5nKzrBsa9mvf/rUZzH2pzhOmCuMJG+NyujzOcE4l
kLDYQJsjHyWAd3LVWBc28Oj8xrI3E9Kp39ocX4z2wmaqPkOwEqG0ggRqi9k4m07kbHSkZIg3OOOB
1G6wcsfo8UTWGn7eJWKOkzaFZ8TwYiSNyJuPEcqI+kTZ90UYjeHoBRnDxXSBbIVU5gmSZotfpFPf
cFVLfQtnHArRxoaMUb55m4hXxt5rs/jG1uurAfLbnrE86gloIH79lI/OLg/KXTaQ7QFj3n91ztI3
aB4N+VZWcx5XOJI9VJyJkYSNdfDof2DTxbvlAkJzYW1tIGPjqVQWxFyGAoPGBHkKydaBusJBYizh
nBlXHWaBK0quNa8KY4DyaPPQJt2jZU9hDW7hdyTEu0uYEmGXj/WnxIiaEI2NgZN8CvwCLBjQd0Z6
9sZp/pzmIKGM9zcWWTeJvcZjiiswzjDqne06CoGZDqYdeHIg9ALZWa9ve0s/aUsn1HLgP0cgvqPq
hj1AilM4jp+jPPPaR1Tge/I5CTIS8S71r/BaLsJYtxIM/dko5uSaCEsmnJ4fTglBAMrXrI3eDqeG
f1lMt7qcNjqRpGQyhqLEgB8ob2PUkojBYdlp2b7XphdbHy6yVD9DhXAJXeOhyJ0Po7TOpHUZl988
P/5bF51rl/vnIcI3X+r+LU/e/1f1+RVxgbcuq+/BlvXbv5WeuvcLuk4o6fzD7+aqmPtWeuqAMIQ7
r0boJpMb5JG/lZ6/UAU6yKfofvEawEzjP6WnZv+CdYex+muihcav9h8JxF13NU74rfSke8T1CZMM
3Md1EB+6kR97SANAyGHWv6NlnbDXrZgM+EzdzbOpWRoMJ+H48QQBxqDj8Jd44oCd1BMunxjFYqOC
K7jfE/mwJfIPXvwY9X0ayMXOxQb9HE1Mn84z/CW/Km4Z4JPth591U4VZO5NukfcjNFJZTHNIBl9c
BGYWR5+lnQm1oxS27loCXt1NH7v9eWdW4LGLMBeEeHCV0AdZSL1Ca2KYtIE6Lsdg8uX00CQQPU+g
SOvzo+eqZj7q9OTMsrRKIlNMdOtg6MRfbgd7cqjqmOTzjC8qeiFdZ6HUjdes95RBV80jrCrQZqpl
jmy7gFcUMzc6J1vMLjeOwZhis+gz5/PQa9kbEl73RTgDQ5DJtOcaEoXnPyxJmjw1qi/nnZz87iIj
xSDaeH6ufyIkgyoxu6oirtKqnJNxGsHJsUTMrxCae1Vo1kblbc1aGlAqLa2awV70jty4Kokwi128
+i5JJ6X4SAk5O47ZaLhCddlyS1Y53vXYJ5PHOcK5CkfFhwnIp4Dpak5J7+1F3at9AmPlpU0gBm98
p3SvnMhRF2XvGEkAV1ZDGdkreJR5O8KltgQGqJvEydNXUjfVTeXAGCawt6MtUDmKJeoA1zwrzWHp
qYcGaW17PSnhdsZeP6Ft8JW+U8Jtij3zdUKKGgbC6Q0Wmp1zQ4D8mBySQQztydxrbo3wJGU2UlgG
RryS6fAcJPpc6WHBQILCgfwu3K+IJlZo3DQbeGwwpnpvOxAdqWy6RdtrEBc6AhT9vjtLHHCPXcxk
dQp0B0kjcSiQP46AidpTk7ta+ubNZA6GMe+jCXrNp8WCVAVzr9FJoTyQbNukQTFZ0ttS4y1VSLaZ
3m0LmM/92Yyo0+AcNEnHRN8312FTq0kdNAJLIVmRrwQsUw+JviZV4elyVyGTt3dSr7HYmmetTY8q
ozgBU+umXZy4sCmVk8rkLKlN3b1JoCL093ZupHEw1d08PhcJ/JFtnA9dcpdr5DGeZ0CYx2l0MXNP
ks4YLuSU+yN1JWfXSTNOLfPNZT2dhz4zo6fO8DPyZ2Jfq/Y+dvZ6AIlFs3ftPDO8RuFV1df2OJCE
IxG6Jbu4macknObR7oMannRyQggcg1BVxTALC2emo7IV88lLaArwNuNy0syjucjKxxyCweY+9mf7
07VLjlIrS0rCG+0C9pbI0tYMVVLk1a4ZnBjfcXss4sPEoDrd+2YO39Jbikmdy2gQ5TaP+rq4MCbJ
zoVEvzM+qrScYEWKqO+u0F+hJegnsst3diNSGXbRjBqrAdopiYTMEXtUWufEYY0IR4aGyYj0YFpW
U5wjhmvTwyhUW10YOjvPYWKziE9aYpbqQ96VKxWKdRQdVTwM3r5c6pE8OgKjaLUhGNO6JnBkA9uM
Yz2oWouOJ6/yxLq10j5D+ppYkx200+w90L7xdrj7fFPptt4xmsqBqFWvSp8zw1WfzRzZn3PGaDMo
8Wp9FOP66kVr8gUtHtS8mUQkUDTqhaLXwVg/Yn8T/OngGGw3MQwc7oTV+CEOaXm+syAjXhp2B7nD
X2r3IkbJ8FFbdtUcChhRaqVP42hRjW7yhUgF9yIjgxmaqtFXj/hlq89OLCI6tJalPudJsz9TQy/p
OciGtDel3lo8rNDfHz299YytXbXVB4kxLJ+cjo448VJMLZxoQm6g+dvEiEG9efZHURLGWTkMOnl+
JwRJk0TPktgL1Z0we887MXoBApEntkIuiW6r3y0M8h5GQZLImV4k2R2RQHG2H201aicDFISKsNNK
qyGbWCYjdUJntYM0KpuyVyXAtdui7KuzHitW2NykSJHhm7LYiBoshvsCwPJLMhIrFzjY1d7gNNRg
Cz8JuarDenEXxzaC7AitHQa2WuQfLCjp5yuZ5UP1BIvgouYAeCi9a/ERj4hdJk+UQFeY0nl3ZlQO
VB7dn4tyF7deddGP/dp8enZ3V0OmhW9oGh1tPwfOiAIr7i/6BCUkgm+VEg9J5Oeu1XJz2uYohJ1t
SZ6rG+gTVLbTJvKhGiJENO4aXp5EoqJE3bX0s3EaSbJTaeEBHPn4BZwmu+7XgthAbOE3E6KMVEvW
gEo0PaeRv06AEfyKFwuZZY1ualjearZMjFdgUFCfYkJN5l88AhjXScN0W6jszBFYAezIYVXPnenJ
89Ef9ZL+PcoumrkpH+uuGB/LXDOeNDH5JXwio7giSxntG6nkOgdO00duOERyaEIjUcW93jUpCAeJ
8JwyXoFWMIs0Uq+glTTa3po1QUCPhaoF8b/bIMhB2oN2tl7IkAsyYmQdQi5N98OIykrsptEZrgcm
8nc18kcUAhoqE4bldUqZ743eJWVApw6ijQdjK8uGA44o6IwEehz66SSN3r3oJzhB5CWhWiMHoXrL
eg/2Z+xMHkezaRJ/6qP15aoUVURGWOpOZBDrCQ3mWKp3ZHNYA1vKSq7I56Ail13VFpBMk+nGZcL2
htdocp8nfpIE+FaCJtSop4fQYyRs7nHJqS4qKHDnY0uEYlDDl2Z41NjqxUuE/7b0dn5nyMo+ZQZu
PpAFDofDmvLqw3aNAsSMmEkfCf6E+sbgBzc7x8+JGmYGZj3CJyCzyyulwWONhdGhUpDzEcUZbREY
69GxTfWhfYegyhDfmCoWqyhrf2IYhSfywfKsZg47wkqrjSu66VaDS2fAECvSIdCsdLiC8WpZIail
/GLbvZyP+TzEz0ScQTrQXGEM25pailJwnr0ksDvGF5teePF7OxRYYMVKs64gcgofek+FJt3Xmizb
Qe9hEep4RnZbIfM2DadsQZ++cBwdqxoJInxcVGOBLiryiJs6suCv+ulVVcOb3+UND+1WrAfqRiDA
RCvulONzYufOaZ8a5kjLqtGGq2VOvb0aG4uQCtJVp11WDBO+mJFs3J2t0MUGpl3n55osq2yHxGW8
sfySMCMGaNFVkftxG/rlIhEYVE7bUIckFnx/PZFPmibNTywWAOMEuBOphBqh5xCQteKe0m+8LCkM
4FNm3Xzuw9SyNt1MXAV+FyZP8hw3IDQIRMp819YJ/jFxMUs0uGosX5Oc9NoTWJUjAuG8RY3VYN3w
UkeT9ZBWaa8FiDZK5qpcUYAbRr0h5OOKvlTm2YjBaOuTYaZP85e0wx68SPs+2uZOMt9Udt6+m7lf
dpu5moYnchs4QCzfLIzt7CeYs1E2U6kmjjFBia77FKFc6xRXqtWSdzLabLiL6URuN1WDFQBrrJW2
FCnTvcgGb2H5W8ZpRbV5LYsigxeBo1K66bFPg94BmnEt29h9NtDOUXYJJ/4Q8A/8oEmH5R7VQnW/
tHK0AgIm03gj4lbYEBtV/ZElbp+HlFEcQ/5A0uUGLZlnblJolaRvwxJ6YQpJDEQMvaLidEscIhPs
sriRaAowpRACMQcNSnYxkRcEhUbExMApeDnoKOeCkp6cTeu9nmzsqiRM7aeuQRu5mVO9fkdfFAG3
wogh9wEi4RKCHoAhQxca4dM3HoKFeaqxno7UzI6Gz7j2WFld5Ny0dhu/Kb8YXuZllFceduLLtY32
aiBFG0smINKKO9rj+UHBbnfl9ex3UUWCSUlybiyUL4DMrehMwVQ1N0bviGNrozvdoxSFmN+jSekD
MnbkNXMT296MEhb4Vh/H9D2pJ/ElNmZIVb4/OTLIFzmddZhJY9tJQum8iWZzPO+QCuU7x8za29SZ
k/ekhGe5mYl7e4B40z9CIm/e8KfXmItyPj9UvSL+Q/RddgutP1q2SO6A8M1myB6RstESaSlLZ9tT
ql5bpW9c4JbpPReZM7Xb1YTS3hudNzwjBUBPOlVNTqIjbBb8mhpKl6ZZiOd2kTO/+Wjwhg1Oeba5
lTPK2lVw1b0WbZK8abGZvrUM4J9wNEFbl2u6l217107P0MrRE/Ll8gaNV/1Cg5MDPXpjf2krq32C
W5ujuC3Jz+2fCDWThM2bNHCbyC4UqlKryO6zyXfuBVypN+EPpDt5bWI/LYYncT+QBst+nrwl3Ukr
7m8INEWMVlLwnM8wYj8xdpgep0Euby4C4yikp2+/9LHdjDsWVnF0y3JCtZcPoHZeGuHHIlsLp8+x
FcNT3vjVC7EdtkvWSgdjPNHj3tt5eoFAUtk56GcxcdyGS1Y6951hqvHCT10Er4Rw+t4ROUzSBvNI
MTri2CBDhF/6B50YLsTQFK30OkYOz+AIMvi6gRXDLi7xkIFt7PAFRNyS5tPI9YspLudi6/pdBejW
U6/XkOhBoIUp3xHk6gr37ji7pCwm9gZLCq5x1MM8D6Osq5Zba6Sf2viyw2k5dzqI0LD7W0yX2LZX
FHrhwY2dOmo53ahyiG8rnDAivo1QSCQsdQD7NMlCrD+q6NxfytaEktZZ3g3D2Xb9S4D1z5PRpVRT
WttrQMqQzfJlOyqvikIThZbxmNhTciXxE4E7ptAUFN8ss/4RWvbf02gREOvPIbX/k8svKgFZhMmU
dPPJx3/9i7//K4bGJNZ3TR5kIoMoUgzmp7/SlUDXVmcxHxiLYDod8sJvIJr7yzpKXX9RM62spP+A
aIByWGzqFvwDBu8C099/Mr+1vZ/ntytZChs8BHIEgHjov34E0RIZR6rIMLUZNbzo75SgQ4KzN9ms
aQAvY5ySwKsjLJ3oZyJ4g3vpL4x75fpxNYoxhhKdeWH4s3gu5lGaHappp2b87w6tKYunSnaQSEPf
SmbR4LDI19RrukrWr11Xol3bFD1ZpsaLTXQ8HPRYUWlw9mrGhCXMEhP5fu8m+egGuZ700y0W72iM
xwJuaDABD1FbLr47UeiWzSlMbyj0KSTfeDdXAlpqRvozzJBYXjhZRw6WbmUM/CqIOwtV6xB/SNPL
mz08bxGfWGms1WcUNsJZkydoepYW/Qr9yaIlB9crOb4bXx+687nUtFzbWmgRm/TZ6qaakamM8SQ+
uBxL6QMcrka0YT64o36r1WyQ+zazqHybvhhJp4ENdrA0hChXUOZ9xlx0csBYOtjqbux6pzwU6FG3
WYJ5+c4oJ95LHutI0o2yXuCjEvtJrlNlgrRY8VwfptovGadgSbx6VKlG3yMo92RQo+0a9pYJC2RL
C605xc7zMDYadoRFtUrnwO5zFG/kuQjJvFNLBoioCAgtcnbtZDpBEoDdD+4B6g17nJjJBl1METYJ
Fp1UsrTIsYG3zzDHcQfvQ9dVe5SGRcjhFp52Od3OkD4lORz8GYAHidR4dGQTWil70UsW11A2xQUp
4Iz1MVimoi00Mo43Gfp0hI5tVIrysJC6zFlU6QuQFV0PSgjN8+pDoZtNscV0s4FL7ExMQPwKl9st
fH7Snpe5bcajXJz2orG9VtuLfjUnGKD3TocR3aF3rRf+Mod5Dmk0WLu2ZtvCsUe90NCAbYGTy3vg
ZSo1G2SjzvzO28awg+4daEnGNs3cGruVHHfFQjITJUdSnc8xvECCxCP6db9Ft7zpUVD2wQLBbuWf
M57jwI+tExHX8tONnbTcz7o7UaZibSFw1TKYHeXpNFXUtm3uHBxvnvMAT3XfD9rK0S4drWoobtJx
lUyo1GceVOfx05TWoxGSf61E6GKD12+VVSEht8uxjXaimMjsXmypbxcA5YzlWmhXek2ZhRhF9nAy
SoF1C3lGurHt9Np50f2iR5vjSOou38EFaCNhKGdMvkkn2NgpAcm0Mkkv0I/HEIqrVKKAH2NXA1y2
dOe15TWfBiKTGZCmWGmaqS6TAFAfSTsAAY2L7GCsw8z2NBaRLNMb4Pa+DzIP7Q7iwyl+zlXj6nAI
l27ciilJEPrXvf+qTS6GXFkZmw0dOzvmBpBd7W2okFXowhh4sKvM1XGBastky9O6nMLIbF5Tr4FQ
DjhqWNRpI/tv24ciXqzhaMHLT0LZ2Rk3bV4sh/4S/5l+v/Q+nRLG1Z33GnvodY9auxSwDCpRoXgA
dJgtRosqb5271edBXJJc3ebX3mzb9D1YvpVF4PtDV1Sh8ggEfx2HkeYLRIYCFDTCRMTwMQFRejxY
S0N2XIvGk2AhR/MX+9KLk2yyAhszO/MgIWpnj21OcX/AeKuxNk6W5vMNSglCiVQax8spyYttx2gQ
sLW5zWLThXA/pPm62VpDQ0oOTyb7NjuFt8xeOPn4NDD11ud5PBb8+JxWR7XQo9HWs3OH5HgUIxYc
ZC2QQpEOSApI9IixMdPLrsC5ab1mm6Sxo+RtdArfufRoUYeN3vnZyqGJPKs+mQy9cx/dxEBdsu66
RRT2JJinTCwG15MfxcrZprNA08blLwbNQcNgTOYuVmVdMhPFO4+6LiXkzhwLy4EtS8j8SVeW3muX
JsbzMBqadjsM9oIzDDOYa4sYmvEKArf+Gi9a5gXllM4I51uOFWQTuhE/6YWOwIUKsTe2ozHSAMV4
T8V4qthjfuEh0Rn3vWMy0PHR8Hohow6HJHhrlLcMUfQ7kBUcATojwesl1kosM2vas9XAvaHgywxT
Iunp0E7mEYo4oAatkIGl1wUnSQ1P42vPji1JTKcfKKvJrmvLiIu9qZbxfqjY9nb+ZDXJCfcY7GMZ
B56t3muSKERxO7WQApk9Z1ulXBd1AKpV8yTC4gQBVawEDUMX1fozgqGpDGy7gT2fDpqt7Wn63Yaw
Hhyq9u2MSRLihixCrdQj29/YjgUGjqtSVO1IWETCFZc5RKM4rvKbOE9SO7CtRO2ENU5yP9JASLgt
SspDGVtNc+JmlX5n65ZuBXqjmWi1Wqtn0jvUHiiQmS+fhdczzrcjpb+wkBO6ZWLkZVDiuCIxONOR
ESRuEaVHf2zq81HP53stnwAmULm42cU8eALeME7CuOII7O4YfcQrYC1EkvvHpVDeTjZNhbNmkoI2
22Ue19suo4F3Q4HCzRzDMoO4xvWgr7wsnQ5TGqewoMrmYhho/tKu4xiw9M/eS5kwJVo+moGwHEgn
hFOtWK+S7lWeDiuEWPh2BqFFDncobAlOs8qkvB1S5bzESMYjjBKceMI4bZ6gBy0lNwxNjx5BbWAS
uVY5IPoZe9ENjF1IXbmBljA0PTW9LUB/3s4gAvpaB4Qwj31dMl0DyTKdcDBatz2lvprUpV8sHOgg
XYNuHRsw0eQ199GxZ2Hn6TjcQ9d2ivF+StF67lHhR+9LhcHPViStvOuAdPVT6S5JedENddO/V5M7
flqRzp0dYsOhbclxMiR8y7FhUVkNCiNBQUPup93Yh0R1dr1vC9U5SKfMUpE9Uej5dYT2UztkdpK4
O2+oqACX0oGbhQCDXqvNR5i6Tls2O7vTmjaIksIIeKBVtjXHEqJIn8wJ3CW8NGGAEabcbCvPka/0
fwL5YKYYH0oC2N2TzreyZziHc3ep57Vb3xjF3KlbLdZatddNBgB+3i5NaJVGFOHD0s/iiBddgowP
5xee3USNTiiTyplBf9o8PZIgNPuoGCboH50569UVzrwEkSWapuynEoQgv8KMI+1v7ZQqGouOsVBD
NmuhVuDUioVh7Cmwyn7vVHyMlgcZOkTCAKMDsoJ1gdwMY84zWt70E2tTMWOqKDCaMbBgoD0dFAxK
ram6i1qJhX4vlyCTWuq6ESSJaVZ4gqFm3yA1WyBfmcqAsIFsLT+o1rHOOWnjZUsFhGWCtjgxcrMM
umLFkbOqC3t9E8nIEycmK4v5EnOzesvsxXr2Ms9TW6Afktcy4cBnm3yq6G3b194rYd0mfXqFzQpM
M1zuKLIQxyAOtsdzdxjUJW7myBqiSB9eqV7mCTZXnNsM2a3mBQM6defieyFojht5neUjgbCIzctl
4+jF0gYqrZZntkcMnQafgUaYuorgiEFbLV9MruuOmYL7lIxwj9mfLBBIvx0hdfUmajwTKXS9r4ei
xUUjtRQ8OTPrcLTEVwMS6AyzkJnAG/+Hh5swtRkbPySM065HYwzdjvQG74BneA0Ggx7wDW+zEX5V
H83NVslyvq2KikFYnvbmh5sbLj0R5pj1FsBBJdu8kiiuhZtw5EuVExsSx85ykMUgmfKW1pDvM6Ex
nYz7TD3hYMB0STBQaTeaKiFg9nFjveIvJ76keMcMzNLdXoVpnlK5WtrQ90zjnAF3PHqP+Bup/X9a
938ZNuSUP2/eH7H6S9qvAqRd3/UrQei3Nv7r9/4qPELT8wuG7YYD2cTwfOH8hw2jYe7zCziLY/FF
SChlpbr4v/6lIToyVsUMltOk9eKQ8lsXr+mEJTjohHwXn3bHgkP9T9p4/Udva6JcIOe4ML4J2/ZM
2oifMkYkGZhJoovuPu3TkuGdWeQXU5m4wKUTGxBzSrWOJmUWLrMxvGXAw188I/5SSqelSJfdRT6Z
xY0+i2XfuqYKv7ukf6DD4Yp/x9T5+vZcyyEYG6jBA8L+iakzTrxx9PPdfZN2VzVjqGNKE7EE6A+t
v5ElgLT8/qXWaBvhwX3nbv2IZ3T025G0l+5+1uC59qOSIdLX9G9M09fb+tPLIBM0hYGUDGXU75KC
xqVxNNUV8cNQjf0eooW1Qf1wNTWVwLGqbWAy90iuIclkd9Qu3sXSaOeZyk9VzHzDwa7pRO+zJcTu
174tPK64pvtZAOMo27nRTeY29Wk2pPUhlTUztDaOYGs3NpoiX+z/+uboP0JA693xBYvGYMhFboDp
/nTJZmBsvMDb+MHF/OaDOArzaozrlu7XwfwqqX0gSP04WYUb9Bbl8wCsiPUVuaAdo3MMDfc5Bz/M
yTubSWZI3lXy7ab+z+70L5+b8eeb075/Lb7fj9a//SuuSNqKjxbPJi+DSYbl+P/GFUmv+sXhKfsm
ZvxuP2I7cnBYITscTRwxQisU+W8RJDuVzX4EsmiBAhrIsf6BCPKrrO57Yp5AI2i7X9+crlv85B+f
QcmjKfATLC5Hu+7uPPr5Q6QYUOiDQrsgzaF8TBw39g8oSvKTcRmb0GWmK0NmEXa3GTvssxLjPJnj
agqbLpM3IB/ajSnm5DItfOMRAkdyp9tt9CKr0QwrnrS6b7ILvcJYajfJElViZt1LbepPO23QbmiT
zSCZoulej7p0NQs1s7NYuc17JKadlw3ddTIhpMaexBrc0LBwTdqOcNSOBXPmdld1qI+TcWzObI4I
738O319xcBRIf7W+r17L1+KHE/frN/x64rruL2vMHNvSumiR77Ix/Rs7N6GSMimyob+wYYnvpL4+
pFX4ZQJUHfElB8Bvy5yf57uc3egyWZwclf8IO/+dLJbDjHjq9bc1ktZZ6bHfJ7mUqONai+acJYoF
BY+qfmu483hYFqcJDG8yLjDh704wPjRMBP+Gf+PXjnOO61B6hqQyw4untTAyFkMoXAtv726tHwtA
2sBndLR3Yn6OBKVERzKVf3NOmqs+77eH1GbvoGRZQX/DRUfN+//x3a9Wj74f+WYIqdK7KmhgTn2/
IOS7gMFBD2Y/Yz0N93+GV4NhcBkf53RhbFWjzsbHMbH3+ISUu0EkuyXlIkwWQBawdHZsS57H0elf
2ri6sQ2neXKFhedMUhJ0kLsi0FMzHQOQNX/bIK/fN2Y8nMa+gGm0dB3GHi3a/xLqvBiK5FBVWJam
rjZgKu0ZNNlVeqoKENzvVt7Vt0/+5xlN6/WArExiraA+IeX15+thKwElKM/M0FMF8fF10uJEQpMC
mQjoeU7M7KkRizFtejW8/fVL6+sJ++O9oAhci0f0sERd/aylxBmpQHbS6iHON3q4pL5/3+XLjPYt
mXZ1DaffVXng9hjYwNx70NiqjjOj+L9+GzwYP70LljOycmoaroBu/rRtVzGpGwNe9OE4mDo9CeZQ
Ysw/NRe+n1EsJ1yHv0t8+qmM4qJTqlGuUkStx9jX0uS7MKShjiE9Nm4XeiMjF4Inn4pG3bQAQt+2
2Pfpf8sv1f/T3eWFHOLOOPio1n4WZZf1IDFTcrqQwcScw61Zqn2E/yBOGIYVYN6RbVrlGcd0SO2/
U2P/yFNfVxYwFJuBwTAGKa/gqP5+n4i4s2SSE3CXkXqyL8idCT0HNb3XSjfMhbqrSyCJKUfopC8P
zJjy/48Pv15oE76+zahxvfHfXeVWk04WDQozeTt6ElH1OjXOU2pCdG9GMK4OP5DSufvrxfRTHb5+
aCKF2LMdE6XA7+TBCdkImMUlqKXG1j4BtYdzn3n1/V+/yu/XDzqDtatAGeszQl3//LtPxjinJYfe
V6G7ugzNPgEt80ykV5nB5/zrl/qdrp/un9YPX3FBg4W8/6cey3XGMWtaW3EbrdO+ce8b3f6ixWW6
TYSAb5+qsBFzfsCvNzC69vFvXv73TydCB6o9jkPEEzQ4P35UHLGwKDJ5+c40PlRWnYlJvbiiezFl
f9CjYlfVEmBrcoI0dm+F5r+MqT/DszdqvmrvGwnfDYf4ZJu5z3/93v7gLvzw1n5a4F2LNztNF3fB
9o9G6V/5VvfGrfmbHfoPtkkuATw6Oi+2p68d+Pd329EKD1vDBUzEmm7drt17lfmQm7BUMIwNW43U
ahGfe6NJ2EMG7k7f+Wup9qf7yO+XNW+BDfpru28aP/dKSUp8W9VPLALyLULXqv1grM3mbz7pT/0y
D8/6KpQVggzEVX3z470WFYDzKAZeJXXv5ezedXn3UHLaqqkN//re/dGy4gHygCA4f2Aq/PhSqZX7
orHBmcylVodFgq1VM862fWztB5sGL/GMvwtw+6OPh6comwNNx7d4ye/vI0IK7F7TVoVW3d9JHymw
E6s33H6OQ2x+/PXn+6PHFoIsInjXpuuwvqqIvtsiGoZKxGop7PBnmNmF1qA98cDmJKQ/JJrpuMch
GnHq/6XszHrjZrJs+1/6nQ3OA3C7HzKTOSs1S5ZfCEmWSQan4Mzgr7+Lruruz/LXdlehUIDhsjLF
IeLEOXuv3flIFZgwMpX5w9382+cWUR+/LRpSneP2z9e4H/GO1l3dQPayrwK2+FNaD2LbEe82qf5D
cVvOhiHSDY1KBpjuXYp36Q97wN9+CfvH+q+zD+jBpxsN8bKqzaRsQmeqvuD6uFOGeaUMZNuGfKK0
u2HvmplTfIe3u7KmirL9vw+uf7MB/8jL+7nG4Vy5QCw4ZS5n00/L51CIoo/buAmHdlBwxrRzkOnV
LkO2H8KeJcgC9H6WZlu3DrDYo/vTwAE4yUYztRCkOtxzxTQXaRiCYS3bkyOsbxqAlZvff9FfH04U
OYvZjYJ+SYszf75ZOuB6QMa6wcZlP6aINY8i8Heer8YVY/M/0WJ+XTrZSojn+WGi8wz701VpR9OF
3JEbYeC0w7csS+8dq7K+D9qfyttfiCsQjpAU+SybHvmXxufcSWjNRjZlNkiy2jxg4vwyW5m9VmV7
M6HIWaUR0v+4UeW2LrCiI6LekI847mWRo8fMcOQuhnmRTAxRM+9r5/rDvhvp9MuyMPedQzFhJMlt
Myzm/hz6sGOScYTXZzMwPAXlML3HXfmHNtznewUFCvshvwuvNk/V59V47OFiy6Sew54DFArXwr+d
UI9j+rMx7o7ln9blz6v/Pz6PxiInTw6S+vL3f1lLIOyLQSd6L2yozk/M+Z3bNo7cPzyBn5fk5VNs
g86xjiprqVl//pTcxoUDMnAOzWjOCR5L3uYp/Qo/8NwWOlbfufjDBy4/8K+vJh9ocQ4kHhqXJweQ
5Qv95deCDZkgNsM1b8Ze/EXWDLloNr6ajfGOXKVZFQPDLVHZ5R8+9xdO0fLB1MTWUiQuUrdPv6kj
fFDlyJHCnOExLZwmNCvrIWLASypPax3NQYbCEY8+8Veuf1/q6TXI3DNpFd/mqoB6gO2DMVH1h7Xy
80vJ1+KgwBrl0RClV7Yc1/56PcoY7wvvQsj41N9EU2wfZBQHa6Tr/zLch89iQvDjAESskOV9Wm4Y
F/YkMqQTayCRi81cgvKw5Mb2mOzFnBJIo0Cd687GqzNGW9WqFtKKRHlW2VseD3+Vj+nb71fAv3kc
kEgj5WC7oM76nHza13bCZ2VTKFq327bUImurbmXoePOraakvhIika0DDyfb3n/vLVg1NiU2Sk6DD
ErwcGn6+7vRsWM+ZT4eqzb7n7sxwPoDXjHSGWUZo+mI+j1ifTm5u0XgQWQNlBWPBt99/DRSUn18H
CgU6qIxt8DH/ckt6EMJD3Gv4c5n4f3Nk9JIN6fWomz05BN0Hghb3YaC2iQEsBfFdI6TaI7XdFGaQ
3Gp+c8hyzz/3Q1btp8YD5+bFcQnbsWpONRIFrGxzdYtEKrkGv+scMns2DhgrCGckfvHFKRinV9as
fwXfaO4iuwp2fcLwr28Yk8OvBqzAYLwg+XOTYyy5VGO5q+vSWpsKLRwqLfMw2eKNSC7vuCDKQOcY
0x3SI75kb28CYVZgus2nerSmOwWdduWP2bA33da51BWycgy11XXRdjOWx8LDUgrkiWI0jzbxOE5X
eQayoQMR2qyWqc5pGiF1ZzhKnJ30OkIIfn87/uap4E5QPnHmoeX3yyKhqVoJpyfJKC6tBye2H7mo
b0iiv/YtqJ0UWIUzt/vas8JYae+///BfNxhi6aEGEtPA+ogc9+cncq4FoqOctLJFb/oNoWj0SLAM
2sxZf3Ka4E/B1J/HSg6NMKZ4uO0NAxEci//Pn1ekc+knbj6E0oujp94g56nATbspQA2/p4Ppphso
ynA8cm26c8dofM41SzwkeeMh3qjc7wPekU0hSF7uCiRkKy1PQb41dQU7O1pWs4wAkztdYffFqJCu
ISvzR6fVdxLR/8Vu+3T3+0v462rCcMIxbcz6S9K8++mlzh1M9M048jYxQcfJ0KQ3RKb5176ceHbc
JDr4w4TNlaBU80+PDlvYL+8y+wozWINvEMAr+3RBE9r9cRTRhohwCaXbDIrhynD84mBWfpcsAFb5
UqVZ6xJlMHmHJY0L+myhFdfYH8pvk5+mzzHiIM6SaXooW2e6mSMHnRTZHfZJkAb7xSeo6YA143ve
T8ZFwGQ8mZmBdmw0ODnVUYlEd0j8YN/1eBVIPlAVc0LnpTSMiw6MdW+alX2SMLo3yYhfKiherbKM
ee+66mC1rfnceIX3VS0kYllBVywnazrkUePtpWPWNwD7vTUVS3AHO1VeRttsfZKn+qIIZWFbBy3I
mz3Ya/Oh0r0KhrRmhfARmn3p9PIl6bA2wwjG6Dr1AN9LWWMhYpv5kuADeqRvE4SZnZmwQRQZqbIW
sVgHFf2FUFo6F6Iomuqctnl7PcHtz1dRNVSnSIwzxKV2mF+1rNdeqbONh3a0nFcHi2S9JraWXdto
TQQeKE1fsHqjJKnH6TYTPSBuok4Oeqel13nkq1tjwdkOEhiv1poefXIhjE1CNPhrggSPKFxrIH1g
5Tuzgy0anu6mrcv60sR0k7fQcaN1osR05UgNAneix/VWSERs64j0GXensKbuCUBrH4oOkyqeIV2+
zEMut2292PYMQLAXDJDyqu1RgWZNWn71rTo5OSiet4g+vE0Qu+bKH6KU3GqvEyEemAxRGG3dF2oZ
MFd0ThG8YsfZ5+S7hqUf9yH5EPVRZULszbTOvuEe628wDrprlS3AGWNMLnkxiSNAXDi8IsWUhTVl
jeLIWrd6waOmLBEm0rhKIl1DZFllyaYbAtLyLOS0R3jQzsfUKUmuhavHyWrmxBuHPmqwYJeCb7HX
rtnUu25YNIMKnwg9JHdgVgFXMqN2t/JYYCHz670eTEEoMpJwYjGkO1jI1sEv6nQHP6a/6MpNj4mI
fVik7Xynk8HXrNMhWCDMY66Os6fiWyQyGgkQMjhnJOzS407vDbAC59qR5a5D4fTUBHiAU1c6YUUo
xbZtdKPAr1P2x6nJ6k1dusFTJgLmew0GwLR36/1c2lO9tnG4EpWniue0L2e211JdRdpABIypEWBD
voh5HBFGrtPZCw0F32meXI2XzEjvBNSFo115wdPiwgubyJnuYAZb4Iwqv75qVB5tqwGYzqA8rkhn
XLoyhhxMP+wqcsFP1e14rDLDuxDJSIRiDIjAJZpn16ZF35GPg1xtZVuOdsSuV18cgCX3vCYvvUeK
p+vLfKNxpth1jekdAtwAR91Ptf3sdOlmdjTvIc3gP09xFMDuFEC/EnN+lzk3c4hHgAgsmncZ/eWr
Xpfdpswz/6Lg4VyhERuumn723kx2gfdFMYTWuBAESmUmujTu6dhmLkj+1r5EWM45x3UKeJckDGzv
kX6xYaTP0U/hP7iK7JFpVWrZxgMwCYoGslD2aGWCdZrq9cmXsbrG9wqkq51u+sKc7pjmpqdoEtV2
oLEPmihSIRnBWpiPpCRNyBBOiLrtY1aI19GdoLbjNNfWOlaSfe46t27RshnJJsBF7YqblCPqTRln
2KPoNepw4cg4vcZXZV2NhDXFWByrRcmZOQGBFkaGtdTprSs3dQYQ6vn4WGo1+L95vk9HYVw8wfPL
RzT0TQdSdUSmWxukhCQs/9gFOxSIyXHoh4gDSWrC1IzYa19yj39btr58MftGnForcb+NEyKurh6r
k+XJdFf4YxDiTyeZLm0ypJMjF4KcUZvvaExDecFQuW+gcR7rvD3A742vB0Ca25JUlKNNO/GSZrl/
qwm8rCUBHncQBOavM1LsZ1fZ6rYMkvtyrLQPl0Ry1h6YCvTQjAs5QgWWAYLVhZr7GxI0EuOgxUav
rsj/wIEgW4GdpxTSu5ZCNMZ+Hkr/jmaKRCubmVtX4cPglG57j4M3LKQMPRjNTdnH0PLRY8a3aW5P
wdbrgn7DFR4djohGaWzo0hJD5Fvgt8ZaueTcu7G3Tch9YBrIeJfYGpy9Bzkb4C5kWd7KzB0IX64X
7IpoHrH7jyiVG/e6GqPqA97x9IzQWeOj22HcDsYUPVsarAR02VWyHduh+iLojkPWQyBehclEmlAb
NJjcx6QLTp2nf5txzIUkrmy7jDg7C1cH0S2Rc9WKSTwHepnv0sgTLipbn6xdLR0Jhg6Gr16mZa8Z
TuqHSk4xIVgWGs1gGs1ua04mXu6k0eYXzcawAgGkI1aeH1/snXhmvVmEDMA+bpmPVt9n1KGgCL3S
QKPZj4/uZKkbqQ10RWKCfEqwFZifhbSORkIO82JdPg0uM5lM7ubCG8OJ48nrGJjdZXCs6TECNTZv
J0NLLlFlWx+InN+kN3jXeBWab5rEp77q88F5BBDgkxtiqwmZ1URVk0nfe5xnk+lh5egXCRTsEIje
pPFI/hPnIG/VgvE4saXmL/2sB4BosGB2JaZ+Xro1uYr3RGOeOO9gV51gUQZtfMobcYsMuMR9XAdn
DePAhUw960DX0bdCN+KAszM6jTG3HKlBnam8I+jK3OnG2G0SJpBfJzEX6ZPXzi8qtRN9yyZdgvVs
luJiEUqmbcXbScbBUU3mMabs34NQgWThcubZNbNzQ6REGa1whXKAScyaXc5qLZZgxExs7V7JHIFr
4k83ZKknpCEsVVDQx8luSKRzqIYWQ/YEsGZvTOnR5zteUa60NyykJNB03lPhLHUMZrSTa7mAlMRw
O2Je2bJ1i9PUzSedVL9N59b+g6CahgXT7ryeklrLCaQnB3yPHbpgAdVwkWlE3PSm91xGRTgmzKZ6
DU8LwoDvEc/UHm/2vJJ64YS+9MJC692tTIp05SP9XpEm/MXF6L7P24mvPEo+kIzFJ64Q3KY6KVdZ
qXtbggPjC7Jvqms/OGTOQIZpYbbXHcbEQ780jZo6mZ5dt0iPbR6zAjWRetL1vDtVHq8K0tZwzInn
M0ak1X07YfaZKny3pNMfdMva1b0Y1hYpoqGs9rip1caOxQMvc77O4vlCJqW/DnSZQWW0bjp3xLxW
G/atHxkTvcRJrw6TSvttlybldTZKRWyZbDGsNDK5KIMVFOtOf4t/pdrN4Mgu8Aqu2dt6rH06eM1E
UW+QAx+Eoxu0Yeq5xZrI3fbWmYBE4CZxzqJN67vRioMzBuH3aCjVCWcXpYzbu/4ZgVFw1puO/Bcb
k8DKqGLirDXbXiVp64ftlDVEnBj9yhvq6ZiMk0M/LO4f+Tkn7ETDcWDatnTtje41Ll6VlzpbnTzz
TcVTe+wzRUVGfjAI2dymTo7E2ewJwBtbyT2MI2Jeo+IyOaVxIdsU7Bc1htab5T5qI5hJ7YITMQOb
fz6+WyQmhwTtqEsSEfuJUW486GNmPWpRVZ/zMobrkhrpweoy/Sbuo3oHuItDTtVnmgsnYgTEwMB0
Yvk01NmbzWJXN7Z6RM3crQQWuTtbuMg66sJu1x4hJ2KlEzZ0ZcVlBqe08LCxEC3MKYeDG3Y9D2dl
OqQYmJX6QaGxeXn62RBqbZTEeAQJVE607HFG6kTgbIRmzR9EQMsRslIAn2CGfUSdXnfujUJBzqND
mt5Xoiji+0HL8PAsbrdtHOG33tCyGG5byTl3Sa0bL3UXjZehMqdtbWqo0WMVsUwRwFo89NhpAIPj
OXP6GRyBqAx0WgE9TPQ1iBVnsJ2g2s86SWF35PM5r9NQfNdE7dhbOlkWN13HMZHqnpbTBZEtqhSs
4bvRdvwzrSgN86AltkaGL434+n5l1EbwkhRu+Yw9CR29S257tez5RkIGh56nXNS5USy8nVf5iy+K
Gpld8KC1Mr7W3bKjxJ7TfYv4e4E2gorItfoyFaBPBwhzqtOXLFrH3wkNNOPALIjUVhUWBPNsjUDz
I4gWWRSOqeXtBzBWoQsJ+V3xeG1IAnLAHGvAPKgame13SkBSj5R24xRxu+OMQJzfIqbp7AZKFXGZ
GLSiSn+tpsrduHjojpHoQHSqxF9L+tzYfTp/286QZkSKUgnQ2KYFyLYdLLIzdRGNr3oWN9vc5OZA
BDvWgbosSY5Ps9S+eaWIn0j+Td+GTtfB+MTFe09W3V2rZ7gP7a68G/M+BuBQJWelDazttqNvEon5
07FHFPpjGRj3AXGP01rODvlcy1dqXRo9Q372u8aQK8dqynUfDBH4+KE+493cjRY1XddJbV/LjKhN
0+uPOt3r3eQEEUkoVr6LtU5ujDLSN7FP1Ap1prYySZs99SxWoD4azi9aG1zRoJ/NdTI36ERouu6d
LiCeiooB5X9ZRRgaszruHkyFvwLiMJwJTCpJHWZjvmtoiVwFOh3axnKOhjt2u9lqKG/xXnAVrcoG
mdcT5WIpF6m/NTzj5BoPUmq1uY4AfW36snGI5fHLk1YE7HcNiWnJAyl6yVHTkTqupoSCMcp9xjeS
/XQ1+A3VXWlxEBAP8ZhGh8W+sylpSdCBUPdxm7pHhRthk/oBtFp6yD2BWsawLa0C/pVWorHSWZKA
6sDl0fVZ4gMJqh2dAeKyqN1DIcYs0leswAHo7kS1Lz3EqxW7zXoIrOE9ZkC/pnB+CUzC2BTR1wA8
bfcmtgkApCGCS9PNMVdH0Tnw0Jm5XTtu50gEoaVVB5iF7NS29mVqxKF10acbRb4e7eXsNlY4g8Ts
hhN+3hVFQrBrOgkZBpPiCCnhYUCKvLISMa+7ydAPsZGGQmdmxREFU282bCpC7el+qJkXNRChxKa6
xSO+pa1PDgcTihW2HNyBxKedfUFf0bQrZ41zCnJ3pB5UAydJ9zLAb5rrXRmAu8kWlGerzNIwS3kC
nMRQoa/Q2hfpdFUK4B9znN9FmQ+mOy0ASMqOMnfaYVh+5Nq/drF44kI9KSfbjwThqMk9AROqr2o2
YjscmljWmzTyW8jRkxVQmRCijNfFU+Xah4h2Y2EOORomtc88i5XHAgkfx3YglqRWrm78uZlu7bRe
cBVDqd3ZDhLXOhbmxecg/5EG5LTpRvk8Mz6viEklDKPFkLsN4IaHityjdZRG/U5Mgf3OaxSsxLLa
L+Cxk+vA+VoBiQIrxpGyLMFD6oN7QzBbDW9nsJ4HgrL92bTXI3F5Fwct3wpxF4xA8IxeoDJkXgae
3KYGVMzd3KeVaazTwFqCe6GFy8Qa10QmLUmuVvDVbOdHoqA5QXJYZ/NcCFVKfKMnka3rIH00J61H
g5kMay/vvvWR2LLI8cjZnKnpapo3jjng3RKBfpV4tn9r+b1/wTcIVhI8CwS9oLjEmnHIOBxflmZ3
sirHPmdbyNOnSKmKXTtzLh3RaFe5jPOLXjfIJGsCREfrix8bJAqWlAwRsP4rd2oK3qkR67Yj7C+e
MU17oyfwk/n4ZaAiQNTXTW+gE+QdJCaGBS4nlmg25iPdZcYGGE5rrBsecFPQiXvbNAnvrEV01SV5
8OZVjQH6La0gMHMBaKLl6Agasu1LjQ0i0d30saO3A0/HnyLz3Zk99qXccMlt5VxsXQbgc7shJpJL
4nV9BRFgnGreiVuPe3CKx7o8lboF4NefvfYjIBKEj0sE0wjVdfuSJLRrz5PjxWEr/jYJod3Lxsq+
R7JQZ1BE8qUtrOyu63QYEp5OI8urmdPDXjRIovDIZc9AnwBCG0KMzzw8VexsrKb2eRXN5ktstuoB
NECzw3g2PLazXd1ydyHcdbDk9hEhhzuccuLsgbYJmdDLU1mJKA855sAPNpR7irw05ljewfB0JpIg
raSaNyYffQVmIWVw1hBWAOmSdqNAsdXa/lYBrEQNOHSXIHMJcAdocIP1tbjH1NfsyXGkmPGzmClp
LcyYyQPHoukO//MUbWFC0F/PjMZ5jeeU/gRCyiCEMsBt6qkUxMnsWF5M38vfgobtafZGAJ0TUNkH
oG/OGgCWXM95YT+Rlh4/a1Q0XqUCsjzqylzRk9MAwGB2XsLtyNmYtWAtO4/olNaie+ZN8T1L+x2N
POjNnISZ9FOR3Gc0HanPnG3t1rvJagQ6Y/8Qp+xbWPyg6QF4h9fgwrXPv3ZQBaELTB6zB+27lSEm
A1BAY7uwYMn2cM9MtU+YMWCnK0vS3TDRI23cBnBonlK/PvDq9u9NT4+mAUQJpd7tSVGs7gitpxEY
Ad1bwniPGb/6ylOOc24M2J2JF1ThTNzlJh+y7pDQvN6QyhZ96BE7c+cU5taeHedDTUawBrxjbXrq
Oxd+wlqMwXBKy0qSKMAZhza9ttZi0yE4eajalT0UOPACjHUJ/+5o1SgruHQ0+Oi8tve97uorulbD
FZly5drUI+Mh6/sg1HuMtWpwyoTiNuY81PpYKN2W4Ae0qi4P0+Tf1nSzzj/O2Sopx8c4KY2zRe7h
xl7o47qqkj2uYYfddvRPaese4cPkyYr4OeVjaFjVSNp3ZmX294ZtkE1NNjAxExSDK3TPYgejCTDj
SBSdaXXyRTSV91qKNPvSgGV8op3mZqsxVTGpEmZSnQC5td8ihgOnklnaYdLoDisKnXM9u/ImiDOx
K1V8o/ySCNNSJU+/H/GYywznZwHBohxbEDeey0j/s7ZoZAaVJbpZh4Yt7DUJrex3RvBYZrSic3ld
QmK8d/hWj4xaPtieqFXA+Xko9KzceXWXKnqMfXfn1Zzwcz1/NEZRHdsK0Amk1YS2mhP84TsvHOpf
vrPNVNGyIEcz7/2kh7JpLEWjlSHaxCn6qNIpWCeTlVD7y2ydY2TatsuKAz/0W2LxIrXMCk6iaO0r
SDPtajbRelITNYffX8tfx2UOhizuEokvfCvj08TRAnsezx5Biyadbohvt4yhbiPOlauyTuyNHWWY
ySForn//sT/MCp9uIboWrBHL8NFF/fDz5NEjadb0u7QmntPIj0EV1SvlEq+4iRIP2qT1iir9USEj
XvsNWQ4J0BfusU3YfO2XN/ksc8SKzisdh+yK+aN/If63Oni1ssCZMWQrZrNCNUvuFFg4gxnCZIAy
HpPvDZrbFY1sj0qNvGaOMeZ71NSXiKjplSGNsEzGYFfMqPUcpvJn4FfFu6YwC3h5Zh7doMjYF+aK
07brPtCFSQ76MA8vTWbMmyYq+p0myNpCRpRTzRQvOKeBIAzCcN9n3p0Vr151sudYffz+iv4iuPMc
xNaYUKAruThGPwt2SQZFKAqhIpSaozZjo3aBHgQXGvDZDiMvTaAaE9TDgsBgucmgkgG9toQzZn8Y
g/7ypKOnMM3ARNvD5IZcsJ9v7cDfSBgtVQh00b11o9hnRGGNNz9+33/Jo/dQFfz3/y3/5r3Cyw09
qvthJPufP/3f+GC7j+ryWny0n3/UTz+5/c8ff40BYPPavf70h/AHieu2/2jU3UcLwOi/7GzL//P/
+pf/NAI/KPnxH//2XvVlt/w0EADlXz155ID95cFYfv4//93yC/zHv13S99fmNe6RS378Nx7sx7/5
p8vJN/+dtdNj9G8sPojgf5x8mu/9O8oDzoksqjxMNE//21xswNI3Ld/AqAEVQvc91on/MvPpIPg9
xwocBw0LYnXnXzHzfdZCOfRHGNuzMvD5zNc/acO8XKcpldfttilx/7S149x79txtYYFl/8DH/a/a
6s+zej4K3yBMEMixMJb0T7IrckWlI9Kg2Y5edaiL7lYsAYK++UCkO319bf+X+/A3itRfP45LzokT
7BLvHQLon1+LTOpoOsEyU2JbDzb5UJYxkzwKewGlKSnGIo//IHD69VryiYv8FVFfwCL76ROHBvcA
WY7NNrHJ5wCBG05wgqMcDvXvf7VfNuQlIJNqEukaTwL/+2lzcyCAidJXDUilqN1bDYfW1Ogs1j1m
dUfyTrOT47Xdg6OExPwxHBI13vOTvg62/FIol5LcbQmLJTeBbaC51gF0h64ZHcCdZXcOR9R/1STD
t3RNNCLcDvx0OEh/vhsC0b+RB3FOmlF35dLlxJF848WBOhfA3QaGfhtGIbisB6MM57Edw99fsl+0
iD++AOskL9sSE7okt/0k+ouT3qxIWN4Ko8GdDnEtO1U24THB1G1SDwpvEsSHwNDIgWGSXXhnMwoQ
yjqvuj6eqnjS1iDG3026QH+4m8uv/tetmW+G/xHjA84dhMLOp1cw9ROROB4BlpGZOX04Ry7j2thy
2gM8A6A1lZzDwpJQZkbTgRdbSNv6x+L+v76aFACfvsQigWITcVhUlkrP/HR5xOzh+QPrvAXCEtNC
Vc7XWSmH6Ce0SQfNnGGTgL/Lbso0L14AoT1E4zxvIq1ctG+AjsIBtRuDc9+545/Jo+7M+tamCtpa
3vDQR2B5+wFhoc8bsglk9VDN1UE5cfaFAxa57v6D3UZkdMXuCJBqIup9JP1ReCZp9LRtwirQ5h4+
OTOHMLIH/c3lhDTcxVZuvPk0xC5wwchfNZQWvDQ12Tkt/3nWqggeyFyN8tLODaFjpeXBXp5UPd0g
GFrSyQNyy+gdB7uhbwpCLFwyUOm+lSenKMqLN6rFlVe1tFNmi3iC0aUfDzaryV5brYuemqxUB5Yh
nIX1NM27sssVEU3Qv/UU1/NzS1y0QISCiuLouHS1EO9lB89tIDd70i0vfstkZsg0+cFkUD1YgJ3J
K/P9/IwyD15ophPBpiZBJKzhR5e8BVGq4rY5y8wknMmWClZcrmre55TCqNrlfZWfrcbrvifmqPbA
5ILnMkAltfKo0b+UnhtdyjkYrwyvc9aDkRM91qV0jjT6NJtSUqOsO3paQKfgShL7hQGIMqpS+zKn
/bFt02Eg0gvFHJT3oKZdWLvBuAPlNfS7dvRtM/RjOSAz8VzKOfJZViBo2zeZJtp13DtSHRJZSkwC
MRqB0G8ZS4fN5M7zOrIEmhuu5VhtClsnprqo9eYQxKnkl3Qwcrsbxm61OtQNiuaDZDsBKtRxxK6I
pdjCvge7U0tox22dFf61mXKK2puK4x9C9cw6zbRi5nXZuAYsaKt7tGNH6JsIZcOraRMvvjKEHOpj
1uAVC4e5I3Rmpi2FQlIIe4UxU9xGmS2DdQ8X5yGufIBPDakYm7IuDSvss0FL3zCWd+l6ohM6bwtP
IshEzeXQ5GA4cmDAOF6qNs2/N56yP3zGHyhNa86oGW2N/axn5VXt+N0VF058bwY00oh5biLFZBnJ
ziPjv6uMGc63OSjvJZ65R68sspNGkMg+tXz4bXoD/rbwGxtMHdBJ7Kew2+Y632L8TDZVH7lwl4fk
YDCgDB2cIxvbTqz9LHViHnNbnBLPJIytx7PsWwOyNfIBVsIUeZjMQfXY1nH1GonyWYM4smbOkpNX
RlxNoSIIEoP3psd+zEg9nTa5q6L1bFQ+7stOuwVI1E4LyV7S20651sq+rYbpiLyAmEK7NvZakvTg
oJvmICihiaprFpinQRhibKEw6a/J3jkbhH8cQQZsY1FMB6Ez7ZiTbsaZ599rXuavzBYK9kCiSgXM
/5qkq+W8Gifh1HbGYey94tBVvrzK6XRsrbFFM2gG/RfTpZ2FX/TGHMV3wez8APs83ziR5jzQkJcH
MQfpaRLZG0e48Uovrfn7JIz0sWDd/IKID+5/Cot+gGsdJzk0RK9gJS8AYhM855frlmuyQUPbHK1C
uLtRkHHTxoPGi2vzipVDP99OeJnkRtouHKGxyJ8ZmVhbomyuzSmRm1ZWQQC9LfFT+lMFVZvZVZtG
Gndk6jikITGrejC92t6UY3ksMwMNpBPHtMAYsV7yRkvukOSsPTt9QfNnUxpVJa3ezINUJGbnuc6M
7BKJPkOoVQwhEocaz1bXb6rUhIE/Vt7BUuNZjvG0BcKeXsoivYVSOYmVO1NB0unFieW39A6HXPXf
E823jhOM5p1ujv6KMaB87hsriBjHzGLnSryUNPkORbfIfIPO28ay/SZs6a19tGvXRtbIcmMjR9zV
BLl872Ku9YpOJt2mWTX53hspK1ZyAs9U2U+kqoCA9qf5bE9ucFsWAQlLbldDv7bF0RN01AgeSXZx
XBEv3EjzbHQTI/C6fM+wsl2Phl/sKnRECGXnu0CDd+ejvGv6itmgaU2ztZ7BJZ5RYxMHiKb4a0EQ
yJfcwvmSAxJ7c5tu+ppD0gOD7UDIRxxgnZEbFWyeKfsKgjCSPwvLuQFdR5tbpN1DBSR9a/TReE0O
SreuPVR/SFoM2HGxOoxJ4KxTU+d4TJrDsI+h72y7qYUQJ4CGRVby0iSxtctaQohWNrPJC1uy/T6l
SKWcrKkZjuZt6KcmOeUTqac1/MhdmnKqtq36bSjn41DNr5n0YL1gTWZY1k0VyoS3luUJiUF5F7TW
vNNz68aCoZgnSfNa9COc4JowKRSy6JyA8BiMj2/mxL2WyXhftpN5wmj3HoO4Y0oKlw0frbPRcR2Q
KkQykqa0dT1ID8honjGZqt8UA7DrJpqCA1qbzRyA60y9d1De0a7M+jF0U/btHPn7msv5tQBHezOr
clzTadc+iBy9wwC+gl3craWfMHIw2Nu0kUxVt5bGoWvShLhoGO19QxPZTv2JpGxCjjdwXW0LEQY+
GB01H8G1br+FtL9yo8B4U2bdo0IF07pWDhOvOZPBNpl41lex2dhfqDbcy8zblRAQwyuzn3qRP6Ya
HPBN4A8PcszideO31sOQ+/T8/aC/Ya7YyzDJ7GZDnyC4bmKayz1f+h7B1/A1aNDFlkaT9QCMqzQ9
zTTtz6NKgpc5m2mmGJGNG6vTTP2JNyE95InV0FbTyvojc3weoeD/s3deO5IjaZZ+Ijaojbwl6SK0
Fhk3RIoIam00kvb0+3lWT0+KRuXW5QKLQQODRld5OJ00mp3/nO/knnzVm5XfWQbTqIJwi0i6pmVR
7OfKSmNuX8Z1hcK3GFmYaIMEMunAXqJgzpQUvYlNxM4DQYkj1KIxJm1L9ABBwL7xcq+7NfQ606KG
M/g59Y3VTHpvtbFrrnjOI3wcOKyKEoOwNaHzxVMPL9lpWpf+32CcPiY8H320GCtJLucEgo1Gb+of
wdyx1wMP/dYNSNUePDtKdw3rsnEIJBSD7vATOplIzzsEqOngN6N3FQRF+c2vgxoMVIhPm0SLc9mM
eXDsM1fe02MT8BTyfn4pWQPiian0wzpTXoZj4KLPXfcUcpAtS5aZftqq1T00TbpcEIpZjkuf9UBq
pPuFoRE7zMibIFxs/RJ81M2wHrjL9d2Ckf/YZoBvk34aKCFdfZjLPPd4hFK10TRLWgSyW6vx8s10
EjBArLZbRgy+ui/CYMsTWCANr0DfSzLyFfxrJ4w4jGTxg6N+wb5nl9PHs80i08myuqwEtRQHs2/X
V2tpmGIPs5eHSco8xonw17CpzZ02b55q6hO/Co5W7/0cbA94O6cwkXU/ngXWgI3Dw8TXJ/Zoml+K
aWUNZ5vUPUDprfNbNZ4Wg46KIS9m3eAtjEGd3xKX+P1Al0h22AbaXSWAjzYemrXelfbS7mwrn16h
uoavmEX6fId+0TAErtWdxRnhvOhyed8W2jhAaZCXYhmmlykY2SxhFRtwqZhqfe5xSWs2VXNKHUKm
V8YnZth1Z67TZS77Tu3omOIO5T9TQsBGDLfYFeIYXV2FLP1dEE4bEE7QgfuGQosUb0m+4STLvbF/
Z4UfJehRx2qCg9Mzr3s0Qe3Wz9IzyjPqXtgRYIbGLlKvnsSP3IC2FgE0V+Gv1f1gj4sZwXyWx4UU
Udxgq+FCjBt/qAJIXcIDw3VmM31jVMucscecSQeJd5G1E9+So/jwgNtn+kTQvDkJpIX4oOlsOVbb
fAQvwClkNaenteGFI8JSv8iiL45wa5s59msiO3bQ0n+chd2ZD/R516+0CucGRb1sHnIIZHg+UsKo
UcbgdZ92p8KKVAz0CzWA21MoGTwys/mIS32++37C/v8C4Z8EwhAh6z9R6d8EQpSqzy0RtR/UwdM/
8Jc6aLsUbbKDCxAlIHYTmf8fBBIAQQ6N6CRMLhi7kBb9jzbouf+iljOwUAEF3kRqOv+jDbrhv8yT
bkjC2eTe5X/0T7TBX6JZiFlEiYlJnoKCBJdgm/ysmZhCWyO5BWqida81CIHSlHjisJtH8+LnRlRx
DgbcynN0m6Z4N8bC9rA/zPYYJD9ctP+i5v2srX3/UxyTKwX5yXM95wR9/FG+Ue7AWuGYdOfVBDez
WgCXHsf7Lcj+lCr60yf9IscIYvTb3LO3aVYMm+MJq1FVlJv57ML+JEr9PFj761uhGCL0Ep0/1UT8
/K1qYVFgAKGaFl4/PGiFQWO13D4JAaAyGFFzAlZVRr69eVGql3VPs2766Z9f2R//hl+urHbnqfRN
/oZc5MWN4wwh3UqzuheOXP+gdP0sMv3767oEQE+pUzJwv9xP3qaaJe25n6CSz5cdiXMr9oPKwIjO
mMWIsmZdpsPff72fZeC/PlOgv/M4WKeQ4S9fj2Fk5WLcYavKr5jjUTSWHRjxPJ66ybg28LpEaV7o
P4jPvyi0f31scCqwPeUKeZB+0Tu3bNjYtsLvR8g6tQ7O8yUKpC53uN59MifOmjrxKFrbSrxgDBM3
TGvzbCSmoyhPMhsf37nr0Sdq+uOQdG2r3UhTCPtAbtO4bQn89Dc9ui/B7WYwhnvHHYvqT0PDnzTB
v74D6fvTvJJJg3Vatn585mgy6FQAKYfzYkXUravS6liuOVkovabV69//Tgw+fv84l4FGGJ7kWUhu
v/xSAPnJAQcBc1ot2zkKZ7GGGAvy9o6ZAq3aqG+0SCq3Zjq6ZLa4FN6ATiF7D99LgWzKWw+9jyPB
SlUPuAJJ14dBIDNZMHwP1DTQJ3tUkEvaZBgltfalxiS/5fBKIq5796RWsZLQK9wC3TOb8cyVtCdQ
9pC5SmFM6YcPu299ygkthqJssao18axWtV4iinJLNicwMD/01LAcDdIlXRKUnHIScy5aYpGdcAEu
DMGSI0ANzCuNttJvbbeCPW5KQItXYzCPMPllZjyMnnK/zA1S6p4WNU0xZ5UWfuwMy8I56rSvCLUR
fLUyk9oGpBOIIlMwUBi0BhjoxewN1PpN5Cr4Dwd43+AYv7PtxaiSdbaqV2kO4e3sNOCiw9HtnzwE
anG1KNXd4SLzmsPWEbOgkk+Lp1D2+LS8orZvxDgNn7hMpKODxZ6/nWAK237GxDkmjU5xUkwi894X
KCN1tJDsQ4+rKWLz3U3gDZv9V2gBqxV1femf97j7v052qTfcS53z6lWtvh6x5r1bNNPcqW4U3GtD
Wr1VToDfFoVBIyVlm7yT1WrnCT0I3vM2hSlyD2Tvh3JsuxkzaWc+aErr2GxzZn6gFiu414Ky2KhW
NqCPFTABBWl2rYlYdhSp2eyv4E2bVM1EWzCRKmtHQVmuEdLkF3FRxFcfI1B50JVRfMiSFsqkpGfy
EutiQ3i0rr7XkZhC3XjZZJ8PxPmormIMcM87k449Oosx2EV421z9vKaZqQ4cnFz/nC4714VFrmyM
NbpZFKqIE5RPbUpkLA4yvG1RiykTXHQnxqfpRHkA1xe6/RHkguthkGz8bk8ZDwZFN8hHGaXg+2cH
A+uQh3lUuoD3r5e2wWzhWuAsEAk8PLYjR5i7zDRbioF50wwI4YLCVgta+Jo0a1d/dfIKboEG2Q1x
OAeEjj1cybd+KWYqOQxDY59QwtuO20RjalySNkLSkEI+ObzJtjh0oOrFWipJQqLQldix0Zk+E7LO
yAW6xGaXvmoJz+qSohDG2MZ1BqfQO9r5QKxk9BkFXFVgi/yktXt7ObjscaF5Nj0Q+oEIKYISbkzT
wvIuQvT6xYMl0Q3CxJ4NTxsRzNdDeOBYF5DgAd1oXNnjvG0v1AiGakcUlpJUAqXr+k6gqlzPsiXn
/yIhEPnjzRZr/YUkGkHKcKmnawAZzfw8+WmubmxJ8fONOS7eGjG3xWGAq3rCy5nN5l1PJcKLZ8qU
OmV/o7QE9gruccndmVMlR48qgtREvTYDs1FecwuELybsCR/P2oL7UVAzXiKfp6E+W9fT6cgQJXew
n6514ojcfWiptnDxibYuJnW8ebcUBeCMzytzoNQVGH0ZdWB25qOfEdDeKctkBWHR7DzrxTOc/BYE
+vLFwlWvXtOmL4QkZILv7o32ixEJBegxoZOr3FYD5lMb41tzgUllEMfOL3wlSBFJv0VOGAe7t+i4
sIR701QGp8Uk5ECFbw9Vw7GtMxx2jPaKrPAf69mbafddteAtSGr65Ob17eXKnqumOflyuAln2yPE
m5bZHGAnXuXjwCw5PzYl3Qg4hwIl45l/mRO5Yq1eNs/UwPI3wtWxIWffx7k+Z4cuXavmyiX4ZB8n
cHHdw+zReshz1PrP1ewrUi0tuSZrzK94DekZXd9KBdRAN6PPcSauUfl54mekvDiNcV216p+mzkkf
3HxVFCwOyksWbXFIq9em/ZzmxEjxgljRtrTb/QRd+Smft+5ShZtM/CVQz6mxzTzOWZqkgn2yPYFh
NIAt5MN6jUfxM6NIzKgDDee7ljbQZJKjjuRUF7spxynk2ougZiWzk1waYoHk09SPp0GMiePTMi8Y
CO2GKsC73FPBsJSfspIKRNepAzoWcglxopkLenTC8LWaccNjQbpTPcnjY+MElxWk0CuiM2LX5UaC
TEZvNpjo87Ux31ISnTsbce4pMEmXIAItiKKl+uypEznUHRVvXFd53AUny6Cb4+0l5JjvpdkfOXq+
DDrvWHTAAUAip+VbdHVzxIwxn1VjWn8KV5uyps5Vh0ayRK2rFxyYE7N+COYTCMrr1zbsXugopfig
y4lVDyz2NiauKiDduRfeWl6VKxmGQjjTRTX1jplw7H9zF9c64F/uQsQ1kX6xwuWspQ3hWLX2V0YQ
TIrw0b0NFWNLuaF4iamsDjA4zZxyAY75fdq9UOriv6ST7h8d1reY3STpTax3u+ZkQXTETEV57++M
ML+ACv51FSl651DfkbZhaoXTz7DLF9hlt0uIZlMTHoiq07WqkHp3WeXaCXGSOYyZ2Yx0RzGpT6l1
2Rdefj4V1qNN+CVuO6uPUdaG/VJO4li6Kb7Dii7k9tS/WxiKYB27AMoKgBu+poUjmYmN2XawWtu5
Lr93hA6bLpPRXirUbGXXkaqGNxfH2UNrq5kgmimBj6O+BvZOZP0tcxt/LweVnrFnZSQpLPxeHu8W
e2hvAt86H4vw2PT2qSqy+5Iv9nVJ9sIetYHGb01nAdndc5LzN5jEljicp8vc7nGbi9CIvfa0gCx5
toEEMJtLnOv5B3vC4IvQ2oAOq8nz++FKWtjVFyQCJp9/g73F5qmJhY0g+a7WaCh1XXjz8uK8zDdF
d2ntpjvKLM9W+q0fvMW5mUvxbs78M7Ld7KM3leip5sfS+nu2Y/KmN0wZk5JFqnGmuDdIlAXlmMBh
xODuuDf5kqnX1ZuMM1fnd5Ue2FMyIMwi2y6o8nECDO++prBiEiNhUkZfAXhKgetj9lfEdHq7Oc0w
2zHkju1eelZ4JG6xIKhd0W53HbyMfS6at2xSwQMO7XPwmUtMOdGhyQEkhWlwldLMJkX/2Q0VpxRj
ejBUSRMKxdZZ/iqd9HGbO5rJh/Gi70z71Hv/uSl5gSE4kEwd0uumNhDO+2HX0sd80dMPZaRsa2Zp
fZ0GBFqCzdCHB8s8IEfnsUPYhOPIWsb11hS7cLL5HyuyHfixS+d0yQv/tdsELr5t+yAORddFuyXT
3Oi4GL+cBht0/tptMjEO7HryDIXY3lwzn3e4hXfYmuWlE5zSGFt35bLjXSiAydDcdbY8BRA44AJv
xnhoR0etiQmRM166wVfsR0YMGnMWSrah5Og1IIQOJ7mX4XnJKcj7Ys8DaTBwCNkd17oM4gCQw7GZ
DX1HO272gAG0fckXPC6R8IqBq9ZkJDZsJ2diSrGU+S5kbumo9OdiiC1utVN7ks+cKdWNbCPelVz6
tl68hA2ID94/nwCFe4an59dwoFiHeb83hCShhbwuFdT9PUJ9d1sxjSXeAYn5eDIvntu8YjnKpX5d
RONor2dmhReYtrO8ivFhn9rqGUiKyEXO/pJZfl3HEKUnwi6OM4LJmglpUSZoJlO+hd/GLbBoSk1n
l2jSQFcbiRR3yffTIsVbCD/VjqZ289RZb4fW9YSYw2U0zPSxpEyejlwmvffBVtRd7BhWeW1K0EzJ
KJzgs7W0ln5IEZvwCU3eVMSu5eM951uW6I6jPQSYLk25JDrAeB/ZIHdh0Li2NSUq7M1nzrYPfdNn
pEZRaZhXLkPNoLXNsZdyeuX/V64KrahXRv5BA6VdRTPVMis6utHLAzhD2oT82SjOLEd1b5njbDsw
D/azDD1p70nMTi9LKMaRrHPLVRL2SGB4CSuhGQFl/mXBXM6klg8pm+x4S3aYSPXEyMmam2efdNJz
kTXcqJbdikcad3h7YXpgspr7BNASnabj20Swnmu1NWjGqcEAp99Ee0tWNXR3BDNzXglZtfLhQtZv
ohwCQDNEyY6WzfjzTGIpeE9tUbw1S6vucI4tb0HnDmf1TAqOe7sdnJ1AHn6RY8o2r24HzSTP6iS7
aS2IxS1oYiTJQ19Ct5itLwjU4YubEnSOai8rWW4rJPLEId3wNPUGXc8jNybDe6em3lsM3bcKmzzL
UjakNNBQQXc5d+z6gWqMivMIM/5hF8I5bw+MLLr3MdjcN7NJvUfHb8hcdzAfOyZFULKiKghpXxaz
sbBwreQSeRTb5ZvPTmGMqazNp0gyQr93ayEZ9XunIDIfcl8v7AkilB+DokpPVrwlF/qmZD7NC0p8
oL+kjdfdbUbWUxMOJu05pVzzq6pNfVNhpWaOaXg9rRpzNjw2pS052RKqWJJBhmBlPGOp7SSbJxJS
BB2pXZa04TpJmHrum98CmOF728VXYzKFz4s2bVyMMkyc0H1k8dEWq3M3Oz2HHFcKZrTsDPRroDtY
7UsgGGhNUm3tYbL7+mll1y7IXIAOMubZLVmIx+Fe1SsHUFMTVYjwjg8ZhZOt+W0g4YClZTMXweg/
811inQyXd+sGw4HMxbLJWINPuiQcaCynGZrxqSbjZzGTM3rwCTWaKqG/dar2a8W4LGqAR3CR5cap
iWo1o9rlZAjGWNaBs+doy+siX3DVxI5de/dOo8sgIjZpP9WbcPnXTgFGDi37nL5F02nkMffxo+Or
GPszcBhbtt9khr+NKkfrrPG2zNpXeSnXPWTtUh4qZYfblVfPuAoo0SmfcRY1IhKlm98J9qVAxb1l
7HYe/r0+GYYA6nbH4I/I7ng6+hhjpd8DZ5rzAwZ0Cr5RVYz7IDfpxjQnQX7CxidT7b1+hKlgjCAk
RMjXZAfdDneWLmBOFAuK6TFAq2gOJuavO8bVDPb0ygBvByVCwbzKbSRi0iaSqQ0T4CFmKDNwHlN7
3YQr0I7eD17SgnrqWFDCtO2zOrXn/WSl1ee/F7X+i5bMIZz9ESdq8B7eLypgC3MeRQkteeNxZqie
QpqXvnkw2nb5g0D+X7RVYg62z6DLscPgVxehgnKiYbOY8TpuGsinQ4siPVaJRVT/OLQMSP/xVzt9
KfyUDmMIoKM/i4NiJsLqnbRcW4CNN9N8veAW4KE0jPUPEu5vVxGqKTqSQ37BFtCZf/kox1nESMkY
H0WIBIgJ77eW9HvsaOuPMPffREjYuTRI4KJALj6p8j9/Lb9zael2GorwqKe7B2hUnpGbrRrWOjgx
XPzyiP2sLXdIGd11v1JrOjPreyw56F9Nmc6t/d9f599+V/6gEy4a/jlJA1DOP/9BBeDYqqqyPMFo
9UkV5cwBCmpVB6Rxx4bZ/JMTlH/d/5pR0XzBdHrMnCzbRlW1vjdR/cDGZNA/+vMKhy70Ghos0s0i
lFwVR1oFPk4W9j/8tKfL+evHQXfF3267AkvVKdvww8e5dpsRz/dIWuo8nT4PXToGz03Wdjs3z43t
zVatw3zNr5ud9qT/1+jjH40s/+8CCzf9e/sgx/d3efW5/38gtUDf2N/MJOOOgPeXnyvNT//EvyML
vv8vWIye5Z3M5YHjndpX/qeYxSLN4KHRn36w01CQ2/HffWhEFgDxcZfiTcdnDWL0P2NJw/0X3mIy
Bn6Avg/aPfD/yVzy5/UAi7JH24Fw4AF/L9MQv4yRWCl6mqzAmRU16p6zHx1ALfQF/nBJ/svE8ecH
7/unBEQVTL4SlR08ET/fmjiEFiw7EEwAUe/boLpcVnGw8vUa/sv933/U94aG/30M+CwfyDF/96m6
hi6J7y3uPzwGwYwRrBnHau92ZT68bJPy7b1sES9eGI81w3UYWJ23R35Ih4+mp+D7wZ+8sD+jpHLC
MVEvZI0inM3bdNE3hlRHeimFiF3cK+q5CVvH2bnsg+c/rBa//RI+4SfoiwRYaPmA+/3zNdJCBIOx
NuW+D5/q+sYo7aiqHv9wcX4ekn6/ONyFZJssOwBj/GtkjlrqIdU6LfabUXyzfWzIGPQ8VRGWXfcQ
dZMWo8i4wKrSf/hdfv96p1YRvhtjcH6ZX9de0jlMZOs53weaPtJLQjzjvcyKSV7MvmP94QV+Wup+
vgfYc+EGsCzB1zQtHp8fl8LOIJNuU/W8L8iVQWar0UUj1H40+L+/oL9/K4JInvfdVmBbPEU/fxCa
xEA198AH4RP0G5RWxZ4inrUWfxgg/vYIMTE4DQjJOJFRs9zTL/vDbQ0G2GiDnsbUDDt82KAjhuct
Y0rUjj/8Ur9ePLIlRDtsl15Ai7aDX2sOLNyBekuXYk+sHBcC+2rjH/48FBl47KsYg/LbnIKlP38X
5o3OIDa23Nlaiyj3Tm5LufR/+G2gBfx6u/vsPCCphiSlbMwcwenn++GiCWDEUx0WVZKmYAhA9gg7
v6FDV25BkQxNPzbojuRF8NVx0sLjmdGrunpGY0SwBpdHxBT0kRod09xXCOQigic4qXgMHZggPWev
D7n1zg2Lq3VGb7I0D5marC9k6EW+M+mKvi19zkOAvLIGZ2DABBKcs4Ys5HpojS4mKOZ1ndsRwZ/t
II+K3IGFiArnPfpjDmGphDVzzBq91BfDSfRJQklYYOfPG57YSs4TeeuyMPWFaOhgBGBScoa1a3NY
n0sGO37cVE64Pjh+pq0wyq185kDs5E4JrUGeztzUQ838IRUgoZw2e4xXQ3lbV+xcDhZj5Bs9F8tj
UG38oT3xtybKqa+S0Qr44fMwZ6PJrLQeFxz36XTPudK7IsYgp10tGlRefKmWSlBaJuvAxUQNL/w6
vZkZCNeEEKy2T2pHWX3ClAmjqGf26puT9ZCTQs56134/q3anFheGhWgLH6G91BxRStTOPVYECuUZ
KHTXLX8Uwi5v2hcInZyVCoy8jO86k0B9Mcp+2ReAJnBNavbfMYbWghtbwL1PFBPBS3zK3m3QB1hi
cyhC6P6h49BV7trY19xmaPtzDul82qKzTEYN6DMn9tGuLAgcS/82OIh89tHaBEQTGsJxonn5RNst
I8uO4dKJyKDKqZPYaku9xI3lGltclSN73rYw0ttKy1Tuchp8YefWQoVZeRiXfvhc2luDn91qJHtU
I6Rdd7OdPuRcu61X4dQFnLKHUMJMC1SZJYhe4DEmtwQLCD5h/ZRXGotRuZr1mJSh0zzgeOwgQzkz
hYF5XwUrozPDrZO+XeQWl+ipOMoh1T6ROzl5V93Z0Zdqc0vO8DPD8iPuPRKA3qIwKubMHqYIaGC/
9yyM4FvT4k0PJnpccf/S/R0vIRBQnibtoN237bPlNvU3O2i8zwLGbp90oH6dWHqdxS8sjO4IBcl6
4JnW3nH08YJihgyaz43flCOzOxF8nYuQAHQ2CfXBvaWHRLcpJ3LdhXQUN5UEwzXZkwn4BiwYbdct
OIE9kpcBbAt4boPfyj0ZDMRkcb0Wc/gUeh0nvSjsQwMMQjAFT4N9spwPMBUoayc21B7toS8ogJpN
pkDmljJBZ6IXXvTgbogK+spkytnSd3BFZWN/U3r8pch0sl4hKK1jfkb6zWcU7jnm16lsCrz1Q208
mI70yNfkhWkkdsf8BRkcPAd+hDxwCD0PtYplWNZQ/uAG9HGKw92OjE2diD1lYH6qACPYXJdVPNlL
oT4RC6WROQObtjOMpsJWycH+0Br1fB2IzfR4WKG/eY1XziRCpHyaHVvdB7JVFtfRD6FgNSaO4MEt
5QXiYa0j4Qrz3V7nAQUZze+67Nm/JJB+pznODIJaD/k605uVWBQb5WdDboPjKrei/Kh4P5s7u3KX
NOF+G9NkIKq/JZayGspVmCQi4oNOxDJSpIhI29i5JUPPeeiTtGlIO9jrAxQ4487G6kMapMCpvVNU
sb9nBjansx6lfTwGoTxRSEA2yUTxwml3tbTrNfHbYnKjdOQkH/WDtq4BU/a4UdqwVQA+pyWPKmdo
8yiXK/ocr3fMJ3jiuNMNUEYjsMmRwoyg6xssumBrTlQlsLdY7hUoQeppZ4OzVV/OZyJPU/InfWUl
0i7qDYpKWLyNugirXQjEHmCOqJqHmicKP+3CCCkOlnFe4lINksW0a4oxDlRvsSrpCV2lzLqJqDSa
Ivk9t3YuZho+7SPmlDWniicP3tHZXR61ckJILMvBB3e8jbOKPWdgGqIKX7+EUx9asbGFA0aYqu8v
67G3rXhugppPJiIxRga2kgWrSlpUZO4s+IIzXF4Vu82sDMYwDmIlkOVi4qvb7mvWMlWOnWUuPobS
yP0dTzqjeYYgWXXmtgomXRmMLO2LnrEWbRl2/WhT5vROtA4k4wDukrzbtjq3dV5i8FlSaEIRbrPC
j/CupN/moMGaw6ZLjXHuLh4B/DxDN7fXgKW1LUCjRZVLQR0Ps5hZnzaThu9uqkGgcGAa8FU3YffJ
F6UEz+dYQMi2NCsLAIIe9V4KAvgFC4rixugb6fLfB5U1gBkpxlB9ymbqfHZlE+DEzr0Ss0+fDj6F
7t0Im1aC7o+ImHXf0llnLa+1prfO89UPdGwPmFOOxPSohcRjTBhrVvMj2Qucf5qd6rcyhFwaoopX
FNNzR0V4RA0ANVaz3KigJ/WAL8P5pntsGoeFrTRMv5RsWWIVI0iLlaHz46BMnN3G6DguHNkJ/IGz
ZO7nxmvF+4a+R7BlyWckUjxGBDHUeEI0oi8f8K/wXy+z130JhUZZ783TtmSyNiwfjlwYqG9+v3Fr
QRO2AEfx6B5XGNqY+xzosbC5LewB/WRVzj4P+/bN6CB4Rjaxzx4j1Vi+Sndk5TV95u4x1Q3lmyIW
rOJh0Oys+Cb9u/L7nouxmOTLZO0SwxnUoCmjQZj/8LFdDGiM7oiJJsArFLumlp9GmuznxDCgJEUc
aObn2tYw7qiB1m7ikT9+KHnRWjsf6OhDus6hSaLVXXXsa9Y5wanhs1ukp4dDTIXLw1AX27fSXE1y
gobZA0IMg7rtr8dCrcGBt283MdK0i8/j2lg6Zhgwn0EwnuGXlb33UlOWR9hFyvyK/s4tjMUY6vtN
4POPxWL531qZL19P08kx9ioJcE+WXnrfoWpzf6cLlGofwgVqa1DsC6uiVRFPUWsfdTqqTJNs4vh6
OYT5/Hayiwx37WyKD5hjTr6bGCPYSb1IOB2TUhjtMOg500GzVlDsuzjuZTgM7AdJIXhETHKv0BB6
1hrPWUDztGNkHo4FLDqR2U3UsHajn0JI82tsXE6mgy1yJ7He1qC3CFA27vA1w44kk97AVUfCwbE/
hnwDqL2OXdju4Dx7BH3KUl3Olodfqd8a79xbasJz+eCE8qLmgy+42VWRWH45YKzXfejsl6yS4c6r
nfIjDbAk7fO5TXddIfttX7tshkwg9mK3WRuzJeBj1m2xkVLLjuQ2x+FDDoWxPXEwd7YyZmNknrdm
aXzVjSVJwWhHKuZobPsX0mGbq7j5ikL5112TV8uVas2gv3aaLK3uFDYXeZxyiR+q8hflRNOQLq+M
hZhIgYXHlC27sd0Owxg4MikrHru4rAf40YwGVlwTRSWKu8AY2TBujCnMKKwtciplk9LEYgPs+ioy
FbyTZeZ1BCI2tw7G0FTusxRt2sfAQ81PtMot2Vlrtdq8coZJW+fIEIQY4w3rhhFX9mTzs1dZK6eL
KdSkFiEztf4lVB2P3XhdNvCzhCpwZ+LV8CBrsZymAVUEfrF9UfZKb62G+vImx8x9xhTu9IfqRFKP
LILKxhWYQi84hnJJx5hVm3BnhEkC/2giAml7UIUMii5Mirfki/RgIwKZc1MQzwKz5yvUWVwBfq3r
7GD3ugHSrZSzHPEbsFCzvRfNbpw9wrveWqgFBk3HMg5Z3l/O3WkY24MgUsW6wyCuZkFNw0cZzLp4
JQu/vRp0j4VYvlqhz9fWML+G5NeHqCnNZTn6qXKzeKq9kZEYBQMLNbs6M4uzAQt2vmeQbnW7Sa6b
dceZXIlru60GUGM2FUI4yEbXiESgSKWKtrbc+7Ixe9wwU9qIJgqhvb6DLmvXwziyxTlvUzutz0tL
41ZsW97LN27FNOKwVJNz5w/sQ66Fv5Xmi9LjRHPMZHgVTdvIzd5ZwObQ/4Q0y+5AL7RKRZjPQkLJ
5szqK2dnGj+HwyLtnQN+gz4nvx38fW23bnY71lu+cmbSxPbq0iSQG871ijdpaeGYlto22Ek2FUi9
1vAnHh1n6urYIpI9cTVXCEhBTWcq/PBtUwjtrDuf5jmlp4jyh22+X1djaa5W3v/zTdhYzJ1o9Ojc
xHdaQYnUqO9VOAe36zw59LH65vjVa4Sezz0S4FhzSmd5Ae6kqBXLQxliX2ykBWG/U+ZuEKvmXefJ
bPlEeN7Njgy9EP5x/g1AGdzUsu4lzKq3prMLizROGn7Ahuvrc1oKypEJO79UIvg1zXNR2Q184HHM
rBtFA60+UyTm2E+bwcSAvyBlRPx1NYOB/SH8aviJ/DwqYSDGS7EUlfvNcSpjOB/6NKeJbdZLD4lC
G9hPZOH27AFNxQs22/AIXvvOKOvIMZh3sQLkeF+tJci9G1K6VkagLddrVBe2BUF7LgoriAARnjY3
cNEaGkF0M6fnjA0D97lzTV6KdZ+qL27qs/1gRnvyrxVUrGPGeHI8slkPXt8zFalJlL/3KWflvQ6H
6attBFhzMIXo85qmg+pAe6l+6HrV0+NQ5tm7NN0Fk43R1M63ZuoUAIWlbF43YqlUIuiivwoLbRMG
7iqa5iriVnPsIhx8CwCaM4sx2+IDViQdOS2c7+7V7kx4q16Qifaia0bjE+zOMjxbyddCj9V9oziF
UCZx0c5rxgNtzdWT28owiKvFXsZbN7Dzp9qrs+7cqiBOnbWNZKyOaTF4GUDivKg+ZXDI4XRII+mZ
Q5oEgVtgXvAMm8SC6a5L5KuFLafv90N2PC1QzY1UPm9X5qoLCYBRcX6Ac75ekhskOZpDjnNimFoh
322qcEOFeLyecsze/4e981iSGzu77asoNAcDODhwg39wkUBmlvdksSaIooP35gB4+rtAtXS7kv2z
ou9YI4XUrUQlEuYze6/NkpQPfyBagLd8klv9cAXJzMa02A9IyNGLVoQYr+vQX04abUjnm3brxZeN
Jusv2Gcc5ihDM9lhWdEsBHGJFtofhLNW+1rYyV1JpzD4FfBBcy/TFdID8zkc4ZPVaVrYtsptGfZM
IHr7upXiilzwhThLOC3pVyqznLuldV0srVMzDZeLYVW3Y5G4066JcwSH8WqPMMPGpau+9l1s3wKF
KaMDK2QXZkYnjB9MXBYYpWisu4MkZAqBMvnwyDRGQoZC4Be8tAD2VMVW5dNZ8yZG+qVNFfa6BAWq
dhwoNhOcwFQqsKIRTAeo+3TczfSct4sAHH3JyFbvrI0AYCefnSRuEPmbWnacYo22il1sDm0Y8Wh/
7sTgFzbycKyIC1iQWVCnT5NP5kUx72aB5D8ggEIRO8G8/QVlOHNnbPT0z3M+mh8VPNrPNoDkZzUV
bXzmkiHBbl5fuME09BnqmMUJ1JMGzVJxu8yV5A5gAw7sBuwl44aEUE6ZZ6TPcdKXAqCKTTJcwaQC
xC39k4mmqXW/1p7J/YsLN74ShFaSZh1VwGjHVgzZEbqYdcue3HmJ2KLd2xkIzQsJOXUOIua8hzXR
UKOT386dl+O4dX26mL46dHTt554U83De50Nym06bxs3aPOFJ7DVakNgVPxDtBY0yYCEFnqfoGeTN
49o9pgSgUX1B/uRBJNT0YoyVfKB2QTVU5njTIcC5/U54PcxleLvTa4MI9IuZlxZICaaTkz+VaX9m
tIUsgERwE4Xgqtsnljv6ZzPitwt7wfYThdBMaNHkaHxQigTdZuPDCbp0u6JHzE9mUQd7czFuTeQa
bgD/m5diD1L7QbW1e9fFSXkzV8xt/W7Q82dvMaFwg8Ik56FDtQIJOYmcW7gnFXBo04nvu9ZxMgiX
2vKtKuweYJSK7at81KnzIekxzHMq275Oi2iwDpNdJhoxeuiRSC9ZO2vn2V13q6yJV/nc6pnfr7P2
A60RXZSbmDBua3cRIiCZDMmDkevgg1FpjslZ1BEmGFrIu+jsE0YD1CsxM5m+MZp5RwflqXNuH+wS
fDhPlr6SDtwNu5SX1ojvIsj1okEH2i0Nmcl2inuiI1KEDgIosHsQFA3UPbaXsFVK1ItRmkaya8Gz
HuVa21iiOiEfaow0L+NkO3UwZ2j3+CDV/nBijYdeVq3VEJQiYtwghiH+nk2y/+p1bdeE5ZikP2yz
XphP40t+Ghpv/twmennjtcXc7DVlDTezqCbiJ+qk/47IT/s8jarNg7zOFhy3sW3d1di4nqxmqGgZ
jRJdWSdGhH0DYnYeD7ZCDkVsX7Jc2DiRnwdmrXqQGoV+nuYR4QxTgZIWGUnkfm2VJKEoTdP1wkaL
gqIybbzzwuwxveNvoWAaqnWRIS9s6g7YPt4zMzpmthiIixe7l1hstK4yZiqTDleSzMfc2BVxV3/F
YFyhR21qtHcQeFvwKhZDLh+dBBrwzF1AwDrEwXwpUB+feRLaJD43HtcAXOaCdKSFoJQF23fH3V1T
KXf02Cm2XkUJrY8YnRC/81yF0ziVDxhH0h9jZvPCb/XEecxQ+D2OoygXn2QCKxwpLY0AOAX9oTmU
qLujupi+JYkbBVrrKGq/On5NUgJPfWq87MEoIxEWuOrP7S6O9y1m8RFJlAaRKK69yPQL8nA+kde2
BXCoLLspXdf7PDB7QKen+iO5S+YYMlMeBriqDvJpuspQJPvYtkcsSl6jbmp6MVzGU3HDhC26HKwF
PEObFNOLkEyL9g5vyfM1np1vFmENDkFQ2LsvZEYqL1PRbH3s3EHHNe0aV5rSm2GnacX6TUOtmfsM
Z/tnjOHj53pEAOzP4KpevXxeEBCBYdHAqVjZJY18ke4dZsuQLJHDubsMGNEryStwbSbHnH94DCz4
tGycn+YJpZmfAz8FaktMyhc5TNx43HcdjHQekWtAmkX9IrW0WHeGikwMOdQsBg9A5TyYI+0rb7Vm
vCq1hMQSWVBM+Prk2AWltCs7xk01ur+5r6ikp6785uqt81E3XG/xUV6Vj6neV09iYJIRGHIu+8BZ
ZgiqKD4ENICIXCRMkgOS5SxPo+th6XoLUX0KAD0BMPfiJUmFQwCJET/AamAIdJLmS0z91PhMOrYB
BalD31ezm58cEvueLaKNuDNl8p0JJY+4iK0/4XGe7C6JZai+oozkexBkE4HLAG10lhlThlawrdKn
DOmevtNr4dyTEUIHjPsOk485mNyNse4Wxt5yNIwSna0w7lWuMpuwaQ2L4jelRtiNjZTfllgM685p
vPIbGGoiaFNFlMUubzLUorg+qmzXdYnJrRTl/VdH2jOAfG+qr5zCMlBFMsDXApAYMWI6YaT1vo3S
IttrOScnzKRXUeHkvMtRRQruOVtMtwrMUh/kg2Fw93eld+egYHtaMU1In5so+jKPHWJf7NfFyELL
8WjScGnfLGZlfZZo+Bi99MZo+31mKAvDmGf0YkZdyhK+njV32BFbINttO5YAAR63e9aUTPFCA8LL
GiqiOEr8dyrVfXg2Fd8ZHRpBn5zEwScLjcQND3i26WPMg3U12yTCcr00SRqmpR6Nx2GNRA8cnnbk
iqc/XszfL4dPF6nOllbNmtNB92Ab/Le328fRaXB6QaIPtbVYQkJYxBE10Me/eRBIdwgd8KoZuMrp
D98eRMvtroCfZVBaKXFUVleQBJMOx797FI/sDXQiqAdgaIqT7TMhJcr16PhC0WrNVeYY0X1cFvU7
CqZfTpht6DwWgPmaKAScU4kfqQn9RLRaGVZZb/gK6eIO4WP0N7fPDkfZEK+IstiIGqdGcTYBE01e
VYZzxL6JsoWl+04Muv7eyv5UHLAdCHoAdmlhsVQ/NeEO5LvEkej4OhPuTwO/x26Vpdpx9cl31AF/
deY8rgTTMJj6ILd7exVgC2VSpXHmEmG1Txrryeuiite/fRRT5xfivAmPrY97onZo3WEyPDKYAR+3
0TOSBOdaOpq2//21dqp0cJhCsLgXCPRw8bv29l3/tLTHlyOFsVpZaA3F+qirDuy4UzpnLq0BlHdL
vcPT/PXccTzbgN26yVOEc3I8Z2C+RoVMyoVJTEG1wKZDY2S98zD4y2+FPE/AG5WoS0/u05FlPDoS
mYXVoGthTjzPEQF3dpRabx6b3jSD35/Ft159C/GGDhUAOCUKCAu158lvtTRrYTlYfYNyeyPNUl7r
irhLm5aPzYN2UyVF/M5XPL3eOSRiNvQcLi8Qiezx5IdLRZGMLF0DRJXRsdZKlg9DT1wBtup3vt2v
h+I6ROeFDYsrhJ/v7aG0fl1se4Z+qQmv2skWRGIXs9aep+K9H+708kCeAjiES1GIDdvubCf6T5cj
rx0bnbGUgUYuLjTvzrWDrjVob3//g/3VcSRqPi7/7QYQJ8cpIO3HXpTKIFemebQcCkISBsQ7D/Jf
LwtU/oQzIyVC5IMM+O23aZYe0QIRZQFbIfOeF7JD2U0sBuL0JH8Zi4pVljnO+juXxq9fztwAyx4I
FGgECOTfHjYrXCNSC3PFCgTrnumacdZazbup6Kc3GfclLygo6I7gASJOpUtW31dZLSCvmv4LLuxL
09d3akeczc4L10P8SA7Ornrnd/t5Wb8Vm3FQ3vGb5lY4iD3ffje9M+y69KiWCGfYNwEJmEF+7gbN
hXWOHufp91eJ2M7U6dE8VAK8IT3pkhH49mh2k5FZgpJt34bW1zlI7+PjGtyzcA3SM2qpQAXIOvwf
xBz5D3e/P/ZPwfKvx96iqRGrk0pw8gwzPXqIoefYtMdsjvqPzjENp/PmY3tWnll3/Z4suPC9b/zz
R/vfj4qO6+03lpkx6mMm0r3akYMcGMdtKuvjjwqc+zhMn9oAgclWb/vEGV1FIcIX0892BGnscTfs
nNvqSl1kd/0x3rvh78+IeSow2y44vPzCAE1C2SJPHnkOc1+C7NDKlX58NPdeoO3dc7HD1hvm19qz
9pxeDJBD2TX78ja6IUrtQjvTA3UJs/e2O5dHOpZ3bjVx+mxEM4zwFc4I/8E8//TZuOK9w/OLNCF+
leekXwdamAUkNKOA3MUXqIh2NESHZV9dN9fG6/qED/giO7QX773Ht5rjze/m8DY1TcR+pN4JeEJv
fzfNbNQKzEwL4VsG5cH2Oz8P3gtjOL3jqatM09pk1MLiGKcKv2RMBNOeBUHrrt65t8WxfueB+VdP
LshRW9T8VmefPv4xCdiNA/cmgLc3nVspvlRKkr9bg/z8rbayihc15cHpXW3NeSIAEMoASIzFdFef
iKjt3jN//MV3AdaN6NKkqcMjcPLWtFRrKbZQPPyRZOy1OusewSrP339/U5z+JHwX1Le8wHgUUguc
VonpwLhuHBoym7t1Zg8fGdAiF8AgJtFFpZ62t78/3q+vNDoSYN8bxZ+G69RmsdZ9ydiBb8UgUdyk
xK8cRqvtH6PK0W6BTM4+OVWMCn5/1NO7DMH+JjGWCLmoVKmw3l7dHohQnI2JSX2F1dWL2dJFckj9
amqWfx3qv9aKf/4UoP/vvLeH8dvrmwCJn//+v5wVpvsBeahNMa17Nt6FTVD+L2OFMD64BjTtLVxn
q6W2NJE/fBVCYJ6QW+/nUIk4aI//46vwPkC1YvZmM6T/iYkTf8tW8dNI9f+efgDgeUE7KLVRHsPI
5454e31Il6yndbCf+w5M9mOC0sVxSR3LQCxfulUZO99jniMZMfTV2jfdixyUJqCxRVUJBQYNpL7r
1jra2zrJXjgAy9JlwFxgZV69Qy9XgnujxjQHcW3iRK3EPkpdkOrg7zNWACUNaX/MyxbnfE2QNyFU
oFL77GqsJQsIYlRNOANzavPR2IIrlERLrdcYBlu7NKD6zr1rfwEYlS353q0XiIt7hb0ld45OjqM8
aPuCmV5hgx0JtRgLLykAKy9m8JqeXh/c2gZWoGdQmjF1WQuj3h0TSrWJn/LMOc9tLR6LcIgW0UEt
RraSBsX2W55rbWNZ37KKR8sVyGpr3C/Lkhqbw1RWVB6iLy3Ery6643acs2ZXV1vCW51VDQUABB+M
jnVnoFrhChl2sdsMV20do9DQoZ5232ukAw8leIrmh1kT5BuYq1WSbaODQ22/ZJAf22s7RvnHwI6s
YVr2pWPFRQAaTHt0uBYLo5Lp5KaLnF33bOgzN/9BaVuJyk9F7I0Xel+OeaiphGnpIgp4Q+j64V8Y
w8wGgPDNsySq0IDPsQ6JpSuK9nZsJ0RZuC/HB34ya3zqnXQwL1qC9PKFVQEJ7XPpjojWkfMiu2rn
6AJ+AjiHdqy0YY9wXfHnQWFC71L3+todiqoS36zB8eAQu11H5hBdKWrrMcF5jg0XBCom+phYcNgW
32LAWA7W+tqkYkJkAeEFQCx7flvpn9hi6q4vMzg9TOeNZjCZUpbOXZ1g+8Uu4pWsdWo7nyd0FS4n
s1L4yH1vWPnCRrvwLSFGrd4ng9g2J9D6wWno5M0J2P6qCQvie4wwvd5Fc5u4LMYiKrq2lgUUm6QR
o3tjNzle+Z1wNXMO8rJOvzE2TtTBsbHj6GeTgTrpNVZ5az6zSogZt0wMqraE7FVO4qyqe8JpD1Ou
IurjoSMoDn6sqnczUnMR4P8zbypvbrG9ri5afCOL+aPWtAb+XksLvLRIo6LbLSUBmIecCGwBdT0j
9c6w+m8SDjLxlewqNnm3izl8MQkL9NVis3Yy4im+5a6dP3LlchoVw2nUhktmAVV21XDTJTkfLRLB
P8wgnXlhPcHh2nuj2Xz2TFiNhBWL6KC0qZRBnHXDS4US48GJVvmyopL/2LQd649pNisUnnFt4Okt
YnU5AoDfMstFytqLCkoFCTgNdgIy42IrmkIq3+qEYyN3GchObnFzpufOoOPbdxkWnEmrqBHB6zMK
4ZI5d0HLRorCkrAva5yFv7qKci4VJ7Gnz63kMeM7qEEAs+kkRV2CMFn3jrIKMswTfagLv5dmNN8M
ODXYdjQxSSq+UORyg/5x++p8AIg07nlckYRFH2cNDzXxQMVVFaNV8XO10mft4qaytIkZRiaz0c8B
GKse0avhrJ+G3IPKrg2gLeA8tSr6yeFd2G743SxbeRWb3KYwhUWHeMaMxLblWhsL6ZLXJ6SMOxNr
C4LplG50ZzOnowzUVJvbwNho7QsNXfVwltdUF1fLmLgaKV1T4pwrWVduGyivxUCuoWu3dyzHO1pp
dtyVuW3Ypzr+Sv2aTC8zNmxs+CpCHN97taF9qlDuC+DFRYMK0faFNi8Kp4J0GuMLlam7oqTISOsr
bWT7Ha5ZT0EkYtTeWzesQjts7LEjnxQrkuIy7mMJOtmeuu7QFHTydvksWnhtO2/SKmwKO9AcS6I/
2DHvCldeiDGFbMtCbviUYY/VLqdRNCNkYRtMf5JAKfZtbpjkoUwm4ATdWlSM3bFStb4J03jTgQ2j
tyerVyShGCgNGQ3DB9iB1xzuXKOHZ0bU4VjgKtAA93hLEyEEz1R5HaFxdFnF6OLV1YsE9Es0kqUu
9KS87i3JuIrUhzzjptouyVTlaiQRDd8wmnh9LK+tVqEvyaRtD8Ao2Ybv8qTIryfSiXih9taQgh5H
C3HDCCxCxqcVpTr0SxLdRnWaRH6GD3k5462g1zvdHtrvPbqTZxtP3LIHh+BcTe3SXMW8n7ZLAxkS
nBO4AGwcvOy45kRjouXuV/0stTctbs27VwSRwUNlz2TZBu0wFnaBmLshIXO/LsP0yoy2+RZ7BMVf
aXA/bNgbsNN8Un1t9vuMXg3MBAplehH3bA9FJPVzBifAdNKaF0Dtk1RA3lxvYqTGd1F7Lvtc9kt+
rFysv64TIzExW5wQUPMhZOA3ZBHfeUmxj7AnEHiQO0AfWCbGUErdBgfZIqL8XDqxnP1lXdvSJzVl
Oro17CycCVlXUkE09bwHypZkx5g8uQvJtlyEQEe7YjfX6B+PgMqG9d5u+wTCkGmaB9RUdn3OtTWP
QeuRSMICStkPrOoarAuznnyzo6J1d4SVLueiiComJp1w673ZNFN3jSK0O4/N6B6UOTmaXqmKayyE
aFRdbamg5kM5V1pvuyHw6qiltxVpZRL2EXO5pTGCjqcFqm4CAQXYCMHxQtwwtJzRFbSZkd0U+GLq
s2xYeAlQiyR3PFTMzyap8OmRoj/9bvGDc27LzBTPE/CR8anC605Cnp3VFQnaXiLOXagr+qFyprY9
VgOyOD/3Sp6QjmzBjQ522Tba3Ww15vAtrRgxqp09OOjD2XWtVxGA3y8gy+KH1pTgXrTE0L9GcxKV
u7QYR148dVuO4cL2815MJmPbSHXO9g5MukdbGfq3To5A4IgsIPVp1s31azFz5e8dLF3onftCYCRz
Kuc1nzfwDGUdzKLN73ehD1bOj90v+CA0Choorsw4zqySE+HblUzLLcR8ukpio0/43Rr9qasGYBas
+Kgv4mygbIRjbKS+auMlZsHRpzyZh4I/Ho1k+6XsYjh4kZ4Mrx4IFpbjZvIJ5VF9bzBOBYy15Dg9
iqaertKagQb0Y8TSvvRiuwrTYWgHBvGld9ZnevljsqzksneG6Ec/T/ozqBjZHJbJtA52oY9E66Sr
av3ajTtxho1M/66QXBj+bLXRRz1V/Y8E4ED0idUtIIdWb8o59CYa7s9zIcrpEYjQFtoRs0N0DiLt
DD1ATcjs7Z1B4du+eOsImMYwLrJJ7bGZKZ/MiryptRAuA0pKWlEjMSXAoghrQ+/vUicfSi5MVGF/
95jSsWhCmFwz82VYftKlbtuvye1T/MxGXl4g/XU37OYcLtG8hnkx9e8MxLYJ4Juuh+Mxv2CSsR2Q
JcDbrqcaI0p1LnXIbOOr7S3GjnM8bvkaXkiSvArIG58CMVbov1dnvPl9T/52vsEZhli2DSfZPDEY
ZRX29uhr3i4Mv3IK6drWQ0A/A7KzDSj+nxb09l9f5h8EZt7WkMv6//nn28Z/O4jHmo01kc4ylD3L
6Sh7aDAb8lyHBiNtGEY2+25o2gIE3VS//v8ci90xiw4Bav5kYBMZGVCctCZ1mPorAGVbfmqVp19u
joT+nYHGz+nP29+O5Q0HcmmBkYGfokE0o1XI1Bub9oanjw2ciRK21Ndj17bDrhwKFTYU4EFLftY5
blP3C6mMdpiYm7C/iXkukFf1aZ7b4bUhJukc8A6mut+fkF9/4W3xiPaHtRY9vHmyJCGH26xzxcnP
arcOxyktWKBl0f7nUf47cPknc5E/nfBfAPtXNYqrr/Ubwv72//gDZmFAxNd5nDAiYR/GFoJr/w+Y
heF8YP1hkpiKwZ+Ho+SX+2PoYlof8KvDZN+uLg8/9X9mLkL/4DgsyFm7/gTsM8r+d/joHzciuaX/
a/AeZd2bp4/lkBeJMZ698Zb+Z9HRvL3/XUZyGuHNr92I5e6ixCpZXjd4PUnFqca2PYvTKsPxFQ8l
XPhh3ubKfkO6EXnF/upmVpEekHUDBN+NeMXH5VbRKzbRJeFwKIN3ekfUvC+Rmv0o52XlFTpWsTs8
ZgozZOI3tQl59Mw2xAxEu6SfHqVPReS1n2KR1+AnqQ2tZO5wQaYzWTZZrWG1dANeQjBaH6UW15IF
o0evVF15chaIpRkGFONDl2Qjklf8gNYzzJlChBRkZn1rO2kEOZHcAe81Lb0yO4fP7izAz+DOhB7o
YWeXO3Fe7NMSUtl5LHotYkk66ORpLrL7ESVa3x1GKabuwTI7r7n3cMQCdLTL4rNGKolzRixU3x31
EmpDULl2/JqVCnhbpIB4+aVdZbxcYpeNoYWHKed/70QgB63tA6uvUEBrALN8a3SraV8JCrwbB3Tk
hu5sMmfvySVHhozL66eZoNpMkEh90LQOVnMAAmgde+QV3m6Q7dD4SQxxFuBnTmE3u1b+3GNMvzIj
Q4dENXTzj8aO+vGrjEHuXjfRrBsXRtrHj+zYAWDlrhl9NZAMExo+p416atDLkZ/FnABUX5iCrE5f
Sz0xJaFiXeF+b2l1s2dvBvB2A+XX6y/0iU8Kx578ljCZnMk8L5dW3k2qaNy9dLv5S4l3Og4HGmOU
qEhd7jXqmySUxgQ/UMOYGoWIwZwclXcyo38mgGzepa0BWG81XevFqtLqYS17qGvdHE+4YaTMQZpD
UUTCHzu3jojo4Q1p90u4uNR2Af8Iw0Nc1+LHRGeN7lqfpgfkbOjAVjytOm2RTiCUo1x8jrnltaYK
t4wrZmhFrSz1BYF9grk4N3lgJ3QV1aFKF3dvICf0zgfRLqxu9FT0IWDWYr0aKjxP4UobD6V31gwr
JOvFy6+z0WjyPSmIyxNa0uYqccooOy+tBnNElrppfIM2TSBtd3Hm+kNjGy9bkpPtr7qx/tCnxjUP
ei+5bXSwz/ZVIXkbB8ugF/dlowz3TCnNQnBYCH5vPZZLfLBl2sGuAdMdpEld3BcOwjd/ijRP+HDU
tXoPInJd/dlmXAIwDPStr3u44X38ALTINfmC7a6yEEofkGoSd83bf6kCnO7G57TTGSpqRe0BnxMW
ZIGzvnOcMrAEToN8J3Bc9sE4jlAcdTVpJEdlReJh75FteqZqi5ZWdqt6aqVISsK1RX6XJDVSO3ed
23bHChx7qhzxtlOp21UcoBBUqV/AGr0s2JfQ7bjMFPw2T6n8vUWYBVjnFCvnPDeI2NvaMR559MYP
eO3pAiKY926IZFfJx7xg1HlIRwx51yko1CTA8wZ7cWXyIHaCpIyeANnESp67ft1CH+ds4ZZbtdwN
VsyPr5xrpW4ppeQdCTvIvJUSmvbgtfD7+eJaOFbVxrZs6+ZMqlKCa4xKFMiZK3MHhmnVVGGcitnc
MwOxHegB8Er8rDFgHfiqn6vumM71hjh2BqPYwyIsnNQnLQSMxVq6onkRJZF6VLXSvBWN6ut9jyUQ
qeY8MJFrZy19XTvLuisnQvgwCNujc6jXRuEUzWJk1r0Ux4knfvOJkDUjCV0jbd1D2lK/XppFhraw
ZASVHdD/es9LFNWPMoZRc50prZkv2Z+R02I7E54SJ9O1bI/La+pCI4b8DMYxI8kSdB++gmu14Z+v
skIDasK8zRYfx8ZxXl0MKeOnXnNweaLB30ztc5LnDxbJbKRLabqZHpWdGoDnZ3ue9vSuGiiLGeJ+
DiEFvWSV2dl5ItGm7VNCIEBWmoQFkHHkkFlHYoV5o5cM40IdDwJKNiYgSUA4ACZ5EI6rCHSa6wVa
CbPk75VbJzXcw6TwtH6XzIvHZsxiXsm+Sk8onW+TTML53UVln9JV2WsaUWQO6+LMYpt/MoSk2Ry1
6dwtnDi5kPmagkRYc5raS3AJWvdlg3LHJjFJzJt5NIAFMeFn5fR+iT2Dbhz7Pl2/2nmtPxFVtWS1
D081w6EFeAEtZjg5onUIcRsXeawJalo2bTPgUZXJKTlmrCHigLdgXuGbz8rxdgL/tBxAVvCuDMBn
jxksT0NE5BxaAnDsTpi5uC9tF+hJI9Sah/M8owoGyWCt11mfGPOZzFJj8RdHbrTzkXfbziHV9066
qaNmxi0mVhQ91lbjYBkJYNViyXrr0jTdZIRoErv5c15Pq8j8DJf5RKqfxwyd2DDmgwBAvKxMhu8p
U5P6os8RkcAFJ0m0qPaRhcb11V1xF7lbSz1UcBFSrLc0gouoPmZFxpKGIAjXTqRv8uM2Z0WGpJFA
PoywEU0sNuTliiwFAnywO5UTc5mxd89JBFT2QYoy5YdbsYdIAOBQXuZQ8sbrI9IPI1fiANC3oIRa
N0iyg1SujziFaH1mC4j7WBnTYdlGkbwxRvChZ1y6Mc8msXhOclWUpma/wMdY+qvJ0JvxRlWMdxgJ
amnUfWpAlFiXA8NbAZK+0+yLRGNocIv7va4CvI4Oim6miut0ixxJWx5b7BrT56HO9c0yCHWB+XA6
L+nZIuIWe0GcgvS6t+C9A2pwQI28tCUpLReYVrQqlKheo88RGI82LBMXAi2LxCtOHBau1ZHVl8Yh
aBhsDK3L9KIszMF+lUTxcuE1uU1kBJVBvoWXJNNrPg3ll7ZCoX8s6qmYLmeb25ggxUylYUXLq27z
spkI+6XgtY85qZ/JxcJguTyPGOdX7MfY7TyzWuGbSj2Nu09AvayHrhyrz7ags3xiw0Ye3JY5Lg8N
gun0GOfk+exQkbPw8GzoPYGYwEOcGa5Ktcei4C19r7yaAQ0dWZuCvCBkFvI43S5/1NCqe3yO0R85
3/9tg/5J4/Cflv+XJuj/FF9eq7dAP/79P0LGaIEQEBjIYFnv6vBL/t0BGd4HJEDbeMcTnmcCuPlP
AyTFB5vOByEh7K63HZDpfUA6SMwwUDwU3C7N0UnH87sO6GQ0geGUj/dAo0qUSOgVTyZM7dim25UL
HD5Lpruc+OyWuXWGSapomKv/6aT8xRxE/NSv/2lgwD2kw/aU28SAU0Ep9rbdwviTEdWRJzsWavJ5
9Yb0i+60YPlRH9VXrgYmiqUxFDEfX4760puly+M5FtP1ki02DG8ysGFBj1Z2Q1QvORewtUYv8MYm
u6MItA3g3Haqk2TtlRe9HFjtllWjwOsiKN1B88wZ8tm6+5xH8RaLsETwc6D9dcsujgwgxMxay48U
YWXjGwz/7tDK17eeKif+FmJl/JiyCtQJLIop0HjgP3dRE58pB8c0oCi3dAm5zBRKs7SBmazjF6UR
ySPx4pmaA4hpcZKPPc4XY6cbBRk9c1XyLLcsTdN3qzaYJdgDR2MTkjfTddwV9ad+jsoLEtQzIlad
LjtmJoSCXYFPfvQHRUwjZH6YU8BK2vaWykNgPR4WY/qOhbm1Q6Qmwwu+IuuGzetq7nErW88uWi/M
LV0hWOQVQrF8Ykf8UVfGnB5n0dQSc7MXXTJkZHMDvx8estto7WcmXdGn1JuLOgDHt/HPKh0ToFop
9XcZmTSvPL8Q4ovEcD+Jhf0i1T5Px7JcUrWvASKm/tj2PSZ8ZEA4a2LPuFNaXJpHOVgIf8m8G+/o
jm1cYmosB5SlqQtUwdnG5op6bdxVqnMvuGobnc344j0yJ0garhfXWsldbBhQ25pjvyQ8hRlhM4d/
1UradRy/mRmHds5De191S3u7qGH6knWK5mEkuRYedzoSd4mPn2cqulvxxOSgY9G1zu6egf2aHDCm
Lzr5LGrBYAcake+Pacq3pT3dTOSQrH6Py5xWN6kJ+CS/aI961ZgPJqiT7yS71rx5BDPNXHDJ4KBM
lIdN2bW/YVbNtvJn0R9hsiJt0JOuW8OlmXr9aOhdz84dOcGzVBbDSlZ/VA/mkAIAYNivXmgMWa5F
s232fld3m4qhdVJoceMiyK6T7NvPyqWXxZktwQNgHC8xAwt7idkvCFjQWZWKj1aUEluqr/bnrK0z
Vuy1R0Yw9sxsCHJ3gcszGwzged8s7UOcum7ns0wc6/3IEfKN2iTmnZamDhIFxAk/2pSJ3MbSyeka
55rs6Gnd8kO81MBZa1ENNmC+tnx7d7XMH0M0lokfNx77Lw0vAarzhjTkwE6T3gkFqhnTr7UFHpPS
F6IsiGMnf3eo8acFUxXZRCSaLMkcq25Mwpzy7pzjG2VIws5KW2uSX0TGQgekjYmvTjvdaO5Dh2ri
tUGtm/KpqADCxFXFi1oGHFVibAgUAa/mxCFwCvO7Mq1yuMIt5CBcbbq+xtxrpNa5p63xY1KohrUI
TUq1t9J2+FpAjiMwZyp182oj+7c0TJOL05mSGK8g5XbnS1LqX1Zo25xhwAYQAoupuidMN8eK2BXT
reVhtwrX1hVtgA6PTvK/g8thOfv2P/9kn/Cn19Mv7+zHscv7fxAO+o/da/q17v9x1m9Rof2fJ5k/
P+KPSaZjfMA9YG8SPoDQKL749D8mmY5ACcbbk2kmmlJMLrxF/y0fMz5QfUmw2cweN7Ep/6++BtHO
32d8wPOJsoyhB6YLtKh/50X+i3SW5SyyWcbnyHddNjdv36wLkd4oa9Z4T8rM8HEpIVYYqubmKSAC
9JD2py5rPiIq+lv7BvRM23GpYNg22JJR7cn6hlaPpa+mx3vOHAbB3uzu/y9759EkubFd4f+iPRhA
AgmzhSlfXdV+ZjaIHgfvPX69viIpidOkZoKhrTaMeI/sRhcKyLx57znfSbu58RK1ZNL4ly/oH+qH
W3XwP9XDH9dChmoazMQYcJi3e/AXXwW3cgAVAyc/t6PMg/qFXBu//h9vxP/aFL61fN9fBcMBmldO
MyiF393JrjOswtS4CotCEbA6TRsr1LJdl8ryMMVzcSLmMBDGtu2mYv/zT/hemMrdxFEkDYElQdCQ
vrWr//IJ5TQAVcq59ozzJ7Bi49Qq67kiwXAj2kQL2po8iJ9f8scK8PebaqqmhfaW+aKm2u9KMl2y
uldqHm2mm4M7xOnB7U1Xj0Zq/Ith2z/cWRMvB8NMPpzJUe7HT+c4Mf48ousCpauTK01J1XfWMtmH
2I6OSrd8kpl6tNcx3+W96fzic2r/8PTwBvLC3aT3DILePT2m0mVcWypBPRK7EyPR3qpLo7vFSF55
MWmtrwtwrXa5IChKISjQTFd8zlOuvmYf0ITwQ8Sv/OKe/NPtZ+6IkIfnWvxtALHS3u+qSocKCNVp
Y4I+82D51hxfifn7+Tf9T3eA4QknRknSJ4vYu1GYhoImyUnX3NwSrI/QX+TnuLLzT5wh5TOguNF3
TPI71bTcD9lJaQqV8itMg6SZm8069us9QW1Il3/+Z4nbQ/3uhcMExqwS3yvfzHtddDe0RoQwPNog
ryN/swUDizhhsSsfZAD5I42d2095tGh3OvVD5NYTFUwByeSOvsl0ACSjvKJS46cWLY/9zkA5EpVo
ZE5iEJul1K3Q74vI71rbONFX+QzoR/fiGKUDwvxY7El/LF9NmEjVLz7a7Wz37qMhZ2f4yNuMhIUz
1o9PPPC/GF8g325LqNRGjutwJFe8QFJSAZSDzRmr30kvMV17UebZ143+1tlayJtC1UTt1c60a4oZ
IpJXj7XzWhSdufhNFMWEu+tLFfz8q3h3PrstBkRXcBxkI4FQzWzlx7+XZvCgh9IMgykr5ZE+kV6i
lkU3BDWkOKZxpT2Q165VXiOM6BkkcO7HRW4fMI7ilk8aFdoeFEWGrUtIeJPWMGvCIwFXkRCYPnJh
X/WeMeX8H71wlIZhO+oL1zaix7papyu/Ib5vQRYAWcTKdkyA8FyT2ckfklx6ET2wiJlL74dDb2wb
MqAOkoH7AxlTNqCIbv53w+Pb/SDvQmVrxpR9GxO+e2P0UY6EXBFtFurJ+JzXC9odm6y2n9/2v69M
t6twJMaPYIE6f3fX6zVOmT6QoOIAv/QnsXyrqEh/sf7dfsmPbxkXwXN2G7UyiDXefRSlapIVM0cI
mMrs4SCu1odWkCoWASL0k9GCcFVP6FU5sv5iU/v9KX9/aSofgswBuVOlv7t0G5uJEqc6fLm2gplU
MnCMvRmRVsAR0QIYoY2fFAIvOPUsiAequailh3+Lxt1sW/WJYE0IjF14aibIDLQi51tgZt4+hSJV
jsgp9af1Fl+EEKlEzJmVxRczV4yLXsMkmocs3P78+/qHW0l6NvUMOHK2sffp0mlHCByjLcBwEsQu
pIIMul/GrKjtSjeynqeojV8UG3X0z6/79/3T0aA04Fyhd0IP5fbv/1IdzDUqvbpWHSDMt1BK/PWP
tWweoAexmlvzsOHZusPFGW8dBdbgzy/OZP1vD5Cm8TbRHoFkhWTnx6tnq2HACL5pjbN62AJaiL1Q
YfxaKrW1TbNmvOQKMZ81jWYgQBXbKWjBzZqr+hW39BI0pf2SWUQ1IVhbfUMwjLLg5+7oNjB47qYG
VNdEjJ5af4t0WbtkQb7lSQ1tQ+jKrxbmm+Tm3SPJi8DCTDCQrdJr+/HDRPT0R6axVtBEwnpYOVhx
SnaSY4w3pydHFGIHO5WzT/rQ8PNbstwMPQ7MUxe9/Py+av/0p6DyEjdDCl/Q+6p2LnNdT7KKp6nN
WnbfoX3jpBq5pj4Q5bhqysWKV6wLRgReumsZZi/WSdPb/uEXf4j4h3uis85hhMESC/vkx3vi8G2C
U4j5Q5r2BLV3D+FcJf7NTE6UYz24LGQOuR6dlk4xdnrdOVstrcCAJwB+f/63/MOTjgif9RfZDp70
9/tQrGOvV6gVgobc1+cozuyzmSXTsdOgRuVGZG1Rrb4xpFqOitU1/9Lez6pPp0BjoeTAZpi/vwl/
ec8gFfSEyXF1hNfhOewce6MzO/jjGfz/Xvl/0LP+y9f9t5P3cztEw9vyw0H79hN/HrSl/hvJNxLr
DgWIMKXJc/rnQVvav93OmBSLfzbG2Un/PGgruvob39Yt5YazBcvUbYP786St6MZv/IzNyvnnL/0/
BOCY+PewaGGINDktcXg33r0nldmPhoH1KmAQp36EJgr/d42aJwbecfuLF+HHrebPa90mB3xi6zYp
+PGdJF8bfmKTcRYsLdA5oZlcR2HxPGbGsB0iZXjMUjLXZRv/qiz/sSj588q3Yxp7tsmt03+8sj3r
TTGKRA8IpapcBknIlSAq/+WLv/6x4P5VGflu8fvzKgxHUHOx2HMK+vEqGjm+S+1wFZgdCRLuCLdL
0ypPNfHuTPaR5mypAw00JjlKdplnr8m63KOmjP7VOezvf8htlf7LO18wedCzij8kkfZjR8QBsTbE
n/+rSu+/roK84iZ3kxxHf7xKWQItN5RcD0aQ4H4j5Ymy3/jFTf19dfyfze3vV3n31U25NtHF5KHB
T+fpfudVZ8VLtoDetxr/1KD2bjSP0bxHDqRv30+e7RWfiVM8EG6//1Xh+WPdAFiBVwTHu2T0w5iL
RtmPnzml9Vkm5A0GpLVlB0Xk+V2d0EueUlH+4vzy/pllP6ckY5DG8EHysr8rpA29iwqQjDCs8Zwh
gRE8N31v/eJLREPFn/zXG8x1LEsnOBqDN/Pb9w5vdUDJrqRcJ2vnlDGSssTrTlTD0pHAjVNva4w4
qbbwwYzPupic1RVmqNef+ogmDKA6jjDj3lEBzeLqmYD8zXYc1lvCMefsPmPUEBlYWlTjInMg1l6i
3yj/ODKYbahGp0kMGMLqjm2ezGTNg+/FzVHWZnU/6GkvyZ1aUCtV6ZiBGFdyYZ/p/UfFHgejhEBd
LXd2bN0XjjylYo1SFz41ui8la/D5O9GsbSYMCoY/2cPybE09Zop2bAzbnw2lz3fJ7Z9b3HWds4vb
uU4fdVHWHsP8pjdc++Yw8ZW6dF5ChlPktpAJ72wH0vVQOKDdUHArJUr6pShXg3T0CdEUEb+hwhte
q+T7hJICTClq5QVmkUkOjtPN+D1LJHi9gXTLK5kJdhtqk1h4CCuN7dogY3RTZvRU3yGmmHRaUtLc
41D/MMfalPggjHsKuLwYdtGqKOd8tSpY3FVvf4UpX2sXRg4IFJ0+6nHpgRInIybXkiGQg6qcE0Oz
m+1kd+MSEJ1qf3VUdBb21sKTc7zJNBhAWksXbhTdbtQgm/v8TU91OQRtMeILIuMU4n2Wk/ns1m1T
BsXUlYoHxFq7ihaZDFDIxb42JA9f+0m37iG9mp8l70jlQWnKH5wxBnU4gUuWbpLpNW26xVxHAjUW
nAqzTpyDlAlBHBDoSX6pjXh6yuioYNgwp1Ui4EGEy9CjabEK1SL/wv5pYkrSxuYjdIKeMKNYxE9F
xJkF+ZhqfCHrPrmLjALpJy8s1kryIxYrqK2ImF7Ik/lHAG/odYCTKugoFbv+zqR0IccnCb9EUd1d
4wJjEL4nILlU0sN4mZa6fF1wXxDEUkfRJSFeJXatMrPvO05Zq6uX3Uj8DYnqj8hNm68TTcJ6T6wU
0atdo7TEw5hK/IoiI0yBAkAvdu1kamPX0Nr8ridrBZgPwKnToCPy9kazG+/FoJNYUenLRJQTCk4P
KCXaWJHBe4yE2j3beebs28Ek1kngJqZDQXuW3UdVGDPTRSelPhnV+yUuBkDx6S1MGqsQrmnC0nXN
y3jQL0LBTuIiRVN2qpK3zA6HRB/cLtP0rxjKR/UI5k49My5ePwnOcNqWx8y+TFjsSEfv+4khkZWr
n0wHkadLr5f5Gfxk48EJR95Lcmyr7+DtzDeEVTRGnLZKVZe7n14gwqObbJv8axwxH/QnKLHzrT8G
T99SmvQhjTRuE5n19G1YQ+AlrnwNXuMsvNRgEExCzskK8XRT7z8so12c637pb8JIy35AZgQkac3a
4huORJuhHm4YntsF/h03BxXKdiwbYRIxkhZHqaF59WwDuvIuE7zc0AtrtH3kO+tFgL6P2IalnbrC
GwReJTdBahD7GAuzASdrXX3SJ6iFPKVyvM5abMx+jpLxm6oS9ctZSDDNXEDQglotc3kC89x3bh5P
CYKvBNrGhuBfGPyTdBI44qQUGG45SlG5Ss2LcF+nNV2shMD2bhcXNRxpUXXSPpAh07buKhvOVWg5
VWNrrA0MYw2e74sDlltgQk/Gx7gz1Hhb4trg1JuMOkpMDVxyEOOzW8/IgcfrqsRCwKnXclrHZXeR
0ZDWgdQISNjRrWypF+tONkiphibdEeFOOg5uuJnRd2XVjZui4R58gorrzltZ+3iandh5lBZyZL/J
kex4pVqq5taE2c0y2JqKwtibuJKtcOi/uUYPV8aLiIkv3CkScR/M9pDVmDNWdqDOqlXoyy0sJwDy
RINv7MyypiBL1KHZZb09PRmZZFzbMch8MNsaGUUc0ho7rkC6JgZJC+HO7Rjn9q6EZkzs9TrL6ywm
GJ21hTQ+iNUMVh0d/abxtYo/fkOytFCOGgkwLQh+RG9+Y7GiEsJRP1NgRkZgx+N4h3ZGMXHDAH0K
bn1yMp4YkKiE8iBHdDMtcWKsYr3WeIR2mOIks8pugyqSOe1J1Nfo2yqSqZ/MTFMnn41Tf5VzM1s7
8OCz86CY4S0JiiTDeYNnup29MQal6vJ+yQoXl8ZguGbfHvew2WnWDhWnDQTo0CpdzelTjPQFYRV2
W5t7A8b1Tq2j9VGz6gR3HF30xzzNDFztoSgpTZem9eVQO6aLeV9KfoUA+31C7jB9rzvApH5bwEj2
CvZzjck3oIStlbRGd8g1Jzb827JTuyqfjYgI4udeYz7nBWeC+QHFX72cSJnoKlYypdZwgRr6qdHJ
5nANRLHZpg0z49PvRfr/H1T/42Ys+d9VXd767Uv8o6rr9gN/HFM1m5RWmpl05AyaxLA7/uuUqonf
yCRlGIox6nZUNSm//zykypsWTKIw/eOEyrHqv8+oBnASSWgRJjFOlhwO/tU0WGAy+6FGpegmMJNe
Dr+IltKNefJj2b1EMAeATaN6IvXgsSrTSzevzs509Oe0VLp9Q8aTS/wEmfUIdb12sN44Z7JeLu1r
W6pMcLFH73OFjPfW/qwa2X3SJMQvFh6e0sRTMV4ikklKKopKR8ZhnNdKlncMi8kVTPG7OqjdMd5u
ZVft127mgdUZa3XzMW+7HSHo7KdOkEoqNac6wyA4K2yHjBjOZB9/Mgv1SzWFqILa753inK1OP6i1
9UCC2mYwgjh/iZ1v1XwcnZd+VXcyPETToSQIR7OfQTrc4QJdaJnlnlpCcF225A+5jS6/OPXnbIbv
Fp1VMytdpllBkRTXnuwSVWSBjcQraV7QYOyXbA7sARU28Q2y8ziDeun6uOYQ4FsXSRcgBOVLmqnP
q7nuKfHvbKem/ih2ivM0cVimrXRJ249rKdF0kCa2kBBI1EMUH0h1OS+G15rJ1jI/G7G/DC9EBWy5
jROVhZOcZ/1O9IdGvdEASqof+Q2OwFPfqJ3PmN/XlO6pjd7oXblayFTkkTmSl4t0p7HALQQylmZ4
neIVia/wwZ6ccb/uVtwPbsHs51xRSmNF+pJCiypGKp8RAOMyTydLnS4xxo1It9kcxq9Zu5mzt6rO
dLwchbfkMDvI1xBim0T1/VJqOwABnq5cjB6qSjQV/V4YanofcVnCFL1MP+jjtRUvqYPsSyJuma55
f0hRTEH53yyI8tjCnXgPyOM0Zhr0YapJGbYPEawaS7uGJZuKpft5214jc3xs7Yy0OblsO4jAbp3y
v7DHfpzBd7hkqdxHlX3UR84+FvwKuIQbcqMcj119U0/qQydvdVuWfdDnBbEwS7+xat819ZuhcUYU
GIuX9AUSC4GcudcR8dmOr7VuansAmF4qM19NCWhBaf0MDMeFKYiyljQuvErLunf60ZV9eUwohryx
qy4mLiNz+J5a811HTk3ZSt/uq20I/kBmH4u69cdh8snWOyZo5o3yuMSPbUOCO7r0Qb4tQ/7cRs4u
4nyZD/hH1PHapTWVoX3q+sGjgRuYXUIOx1foDBtDy197MTyGSbkXObj+FRK/3t71KbVXAmjPqj2t
zveEJRGXOJ1B93xBWfSRfAmegw/OuiO5zw97uFRFuzeqF+Cwx7GEy1keInSRGMaOo8CyRU1CPIdx
XW6G/yy8D8fiOxsUX0u/UF5PmsbzPfirkHcDI+M3S7QQ6qtD/Pu30W/KGEJ8Apx6VgwGNnFzsJf0
Y6yEr47N64G3/HvnqN80oRKLYpNTREoLG3USxGt6JFozGFoC46LiSt5hoM72/TwoDXXGWlOpquVG
m+ZHIiMIaKRCiZrMuiiLjo1qtfdxhSdniRbSQGxCNOc4v8wWFEBtbJ8XXiTMU2dVzXcqeRNl+XGt
6QURf5VdsynZNWSVsoI8Jv0XLVxWbP4raYG4hOr4M8fDu5j5JzEMgxcTRYTfzKq8BGi6p4bGeskH
OT+wkk6+Zi0nMi1hc8cAVezqFpYojhw9mkcCD04J0tk9CzvDzeV5KDNvxWd3bSLrQ6gVjTtWBj4P
QdR0kgRG33ECup031LB7XOKbtW4R90VXXtLZjIDfTsPGjOp1F4JlxzaumJs15p20hillwJt8Iijq
WBH7NFThxSYjkRbAyUak+SQL9ZUYoWuWpsfUkncUQl5oHIlsXH2iub71sfKAKciA3WR+o+xJvTlL
bb9b0niH5YgyHAnJoTWK2S/kfB0HqXzUe4cwVBOEvLdIwfFoobRDlNQgejDBrfMaEeR1Cqe1vaOA
nNFlRJBjjPxkYaPahXAXIMIvZX/XN0ZyTnB/wE4YAjth3KzqIJJwCgJlqvVnjHc0O0LV3Nu9Yz4q
rRx8i1E6K7Z6DrHtfOiHssPmNScvLTrOjVzi+p4HIw06AqZPFjaIY2Q40o86o9qZOeUWScpNkEcK
DiBWVr9ZGJJHc5pxDljPVutsGgBKzaLw2g3AsHRiuDTxRarT4GopHrlCGvnN/0KOqh02QXtzXUUc
e/Ya8UWuqL7WffSoKcpOb3CgLeKhSyr9FBp95Iu2ppXAenVl4+WdGR2zvGvRCmz0GAVrTMSvu+bG
ou0XC3kERQkRbVKUd9Zkr/60js2l01e4EOaTIud6P6cWq+MytMhvv+u3XS8SnwyyyAAWCt+Z9OKQ
Ibzc5rbPneb8YBC+s8xZtu+t0gjMYS3AAWYfKW/VTZzaZF+SaZHTGVhU/RTN9UCVbD0m2VKeDSvN
vvQqebK1MqWHMFttzizS9pp0rv1FI0XBaCCSDEmubfGFmRtuPtWAKT4XRFS6RqTx1BJqCnuwu0pD
GQNCk0PPqJU+kHXRb4rm9ttA3/8O9r+AsHrTNTJUZS0I7IvjHeitp0kXFybwHLgg8ZwGlfrAemEi
5+DHWXSiroj/U6rls0hrYg2jOTnajMo9tbOXXWauxm7Q6A8pzXmZt+pKxbR+j/pE8x2lZSRmtq9r
WX4dzeg+k3SAYrtgHYBCpC3ps07IShct57jQ7lfF2uh6uevl8ATlm6gB9pNw/TJb2acK1nei1Ftc
pH6S5Fv0GVtcSG4yb0LjNM+EpdKWwtFxSDq5dRgVxjdvnDb5hAR4zO0OOOASt2oHXIk221QDDC07
OHNxgTDm5dOl6eSuLJW7qq63IZ5UZaTFHlKqdYYWEFdz66QQawjsreSlMVLngCnf+liF3XhcR4xL
HgKuhlPeqDHqVQZiM6d0dQtL7bysaB0U7CpuZoT/9jaLBOnw5Tj7fcxpCqU6KLagb1a1INDMydHT
dpx59W6Uu8iCpaEkVZIyx9AcArd063ib5XzOFOpGfCrVcWyJ1Iwj0rIr5BL3yAPZF2NR5RsE1wpk
kVDdmhEKKlEApRnHXgZ6J8hoWdmVSqdZkQkYCigRB/MePbEdTDPtNNJK+bSgi3ioqg57LjJeyAzE
KWCOnKrJJakUQZiKKdfj7DhepLCyPbQ5dZfmc/PakhrpGojV6dqMyegtHDEBWdXLU7ou2rl15HDA
hCC/A1KpvIpGz72jKm9yKtlR8ybt7+zeaoC6VVQzRaMqd1i/sg3G5+RJxVS91/no7hircNMGSpR0
jOQ+59y5m52mCSqFwFMCCXqWP6iS5oR4fdKm4gAmhq3DavRlw/qh68xq9d2cm9FhdJIPoutmY6P1
qgSuJkiPHTVEU9aQXh0TjzkFQEf3ykSj4aa1HT6b4+DsDaVc+VJvzbsWIBr4wMnTkNUfy2xaaIw5
+qtOhuGHQu/yg65PpGIXxUqhiFb6bR2ph5VGi26LExOdySqGM+F86YfWye39DIqNbNMJIjJtLdK8
V5JZd/OoGJ4S95+k2assiLriW8pgnEVlP2Dk2Mr5Fo0dJX5r2psGBzmt2kMTjaUnk7nYcicVl7Sf
M0Frd7isXwjf8yf6gGKu6OrF4zwfqdo7ny7cSvYw/T6EIp90Y9rkmqm6elaeElU7OTHb4GLnexqX
TzbBOnq+btK+ZmdCcW9UT2yuB72jb1GOvT+3JFzLKP2oDGCZTEXbzHTzgkatSJ9Iu6sY0LbD3/MY
gNLJY7100zQ856I611q8d7o3nkG6vhnR9o4ZvVQQA+oivND/FJR/arevqjg+wA903EyMxGgoaURg
s/FKRioWzlFw863Wy4T9GYLSyD4Ql665JMkhXYz6SYhGdbV5JRwmJ5UUOKrjEspJJZxqYlPRl/Hr
tH1e89V5IIiQrDL0qF6fm4fCcnw6k9EmDPPq0rQD2e4ZDz5K3NBVrbAO5lo5ABXbiNp5WLRPVULq
L8kxcmy3oVp67CiBVXSsIYY3Gagwo/6ExIIoeqpKR6D3UObtjJTG1uT3ckmCBo1Lr9iHDOKl2qbn
Rnuttab56mjj16GTJAVRb/txrrYb5iDS06SqwHvusRG7JjeAE8GUHdV1GP0ZlpqvWtmA83plB6mV
4lj20QFVxl2kdANxoMO1xhbrJrBBt7mjEwfSxdtaoZXTGaHfpSYD1rDs5gDrRMGxpbXKDbuFdc5G
mW3JzEt2kpb2q9qyRIC0or+uZZ25MQpV3uV9SSZclzeXGB0ZaSR5gm87so/dIHgptBCauohuPHA1
N3ZMueMDSTfl86woToAaOr7mIgdhFuvWq052x5ZUxXaL4TBR3HmdndfGjtarSab4c2ou+aMlB7FT
5dhvhjbsE8/OHfkqCEc4x2OTnvNScR7LnKDepsoxyXTorTncTM1eU5PidaqX9gmtXfE2W3n/eaTe
OPTroBxUM9aYdTda/wzUabjgqk0PhAKR1xRlMy138l62RtmOJGQ5hXPnoDT70EsRPmZtGj1ooL3s
W1wmRa/AavI06IuO+cGIMx9xnFa6s6Axq+My3g1phulUlNaTbBuxsctsvstkrR5J0+RAZvGgmlah
PYaki/hV0irEsUTLvmit5g7AoBTEFtYs/SmJdqrfr41J0u26HlfQCBNPTluC/mPf1CRu51FtjUfH
wdc+O1aLcCleulcS8XqxMdZZvNBHmPeEPdGtRCMaKDLdr72SENCetD3MylY8zJpCaVdS6fqiXDJu
zchGbXfYe+wkRhRpGHSlS7COYoy/D8bowBSMQHWSFrUOPFrEgW9pQ4+0h4W2WQdSp2jh18sxc6CM
YuDGpMtkCk5RGZRNpwfpVJ5inlrcWHttTj38JC66MUQCM70JozefsFczTzI6dxqpFkIJvW4wHrF/
c5jJQj8HQr7TZvLrKTkJyilX7atTQBPUb6nrmQ7ocE6Lb8uQ9Hdjnu7hhoxByXE9IPGVQZsCsNzJ
PlShyLfCijcT7XdEfhy+s+SeaRzUKnuiDMs+gjyXHNTFh7aAriKbknddjZ7IZYKsIEmqHst2oI6A
dlaX63gkYYyZ1feVlgnwKBfz3usQh3tiTIPJ0AZXdCMQM7EebCysfp/rJL3Cc0smkgmLHFK6yDdj
ZrWuw1FMrwufo+ntMHlvW5innHUaSYLFNriM9+b6nOIbW3J6D7SV4BD41RA/qUlPqwDaq0/Fulet
aidbhmcwASKOflp9FvW3Xlyg7XqTnLH0pAVH7drymNxJnPLQAYG57mOrwRxm+46DYW2jiybnHQLw
2alkt2nlJi2sb/Wc5M9loZy7eWoDq8Eb5xShsdMEucyA9sjFSusLx6s9t/IrI0bhIsoG1Q5fN4vm
N1OYVxY51vx+Jfut/rqMZaDWH0JlXTyT5kkajkwOKk4GfXM7qcEFYUHIQKGtKn8+uYFsVMpLH8Hq
KBpOp059HFqUympmahtStrZdaDpBa0fwTTMSUrOCzqG8UTFIjTdswAibKE0/NqZ2ibL6ixKDDSXz
U3UjJQMso4QkipSVsWUXst02L7OgrYphE8e0VBA06kFRFc2u4RXyCqYy99GqpSjdbJYWhpla95RV
8ykcSDPMsuoFtKLv1PYbHtnR68sy2Wpqdh6znTNYj0OvzK7I1rMGqCQuIFemzjkKVd3DS5jtmrSJ
mLt2Muj0muaLs3wOc9hYTmjesWZPAWPmo5GMK+ZPBHmlg8uO9q+XQ5NT6QoFZmSkb9FKvgCYnup1
rebv2tTLzXo7jeLXSgOC5++y3jg4kePT2UDBmKgnAMqnoVNK2miadhlK0znPkz5fsq61tlNV+4JI
vaoOgyEZYASyAapIWd3ccs7oc7CvW49OW1cv+rRaAT6BkpErLkKCoghgHFMiteMa8mA+oyeh//So
69ybqJnw2Xb9Hdm3WzOJ7pnn8ZqP4oXwTREwFLrTBVgDtyxWlf5MR2a9UW6KMeNpiZ6zSs+3Tkl2
qylCCvgy3ndrtbGh9aBmn6+AeeVTQbMxsXVlEzHu9QhUBKdRNdZGVEAy0hLLPnW9fa/EGYGA0VWs
hN4l0Qt74lnpIB5Z9ptDftouWgRLITCEgMHzHmS+h3oz8ea6VAMIF9cmdGg2SlrOdpZsyVUePBMT
e7AY9tGhAmrKefnEZqVR6yfBSF/oRFwgvVShpv6kLu11hDJ3oTQ4a4Rim7f3YpwM3ben9B4ErHXo
wugbktAsGE1wEzIRrqlF9uOcr7z2WXVPM41FskVkG+VtdW9mjDbjvGKQSQyhTVTCKg61BGGw5E50
qRSR7DqNWJEE8pGrLiWSeUP32LiuuUmOd1KbL/qQbacFNbuw6vrKxrMtG9XZQaqWl14yWypZgy2s
zppZPNqyYb3Sv471+vuuxDdCFqXPI5p5OaWNX6bNs7TmbEdMcgy2ZqMaHCqgi/ZD86KbnxLcJ5cI
6OMlHvZRWPmWuGeYF+Tqm0JT7tGu5O3AYzcHrcWYyEnMeFzEkm3tfh2fyrCrAF7NwyUtmZBpVbZv
Q+LHZTwsQZLaHwcbMie110tDc4xuOwsvsBe8MxOg49xhRNjAqxXWXBNwN2e+E/IvBxFnR0Zxfqle
RqDOhxSZutsSz2xbYyCw35RtE6hmZQRZzAuRmrpDybvkFCq0aIdmnznhXtWU80Ro3cj0osYHIJJn
imDhja3YNa2SBlL2QbpyQKYJ+4oOvzvDJQUKU1jS65pBc7Nu3LasuVl6o4YDYvcEp3+92LU9TRL4
dlH3gYEzdt+mwhZRkSBL+rXBHNSJ6SBQdlV9153ZLqVrj6Ra0uL+HiuNP1dZEyQ2Q+OsXtONKQb0
OnmsyIOKpp3UP0vddH3xRUTWMWtKyBGRvges+6FdIvU4oks4ZNm0hw9V7+BaWi4xdkTgFjVRtbBm
3GnotG+AcPvtJIYTJnRkPAVvid41B0QQfaAtC/HlOvey/exoIfgUJZxD6EXTabJ5yJPQOsyMkzeF
jaNdb0V0KLTuy5Bb3VMamt/iUhKMaRwG+slTXCobhE3sSJEzIdDH5uiSTUX6JYjZz40t37Ia6Fnm
jPpTzTyZx+A6QJr1az36RvUjTrXTH/TJlMdZKscIIAtMJvrBznIjZeh1RMkBFynPVF8jUwtyzLQH
t116YuVAWRX6OUvnK6eGC7z1V2VYaEEYxVYiYto2qQC2yzwK9iDIlSI+5YBwHb2bICs76FoobV3a
n3SqFZuQxjlgqEtNVTmurp/j4WAVOyt7KrNzX7cXjq0+BqpNuEDskK2ZbyyIhmVFCDr2fDIdKzgr
nIZpJG7suj2jDriMhnYP6wbtUJsFPShrihvnAvJ/hqA0zxsn/6bg9S948AHnK7iBiwxQbrfT1f46
9+mjxKW0l8N00drm0E7V4hliuRtwT9eN+hXtJyt9kshtk/Sg4PgPLtZAcjI0ncJbJY7PXF9g4n9S
W/U7pfbOQs/DwGjYKIsNhCk9cay64LL+Cq9VP9md4bgggutARHK6LEp0bBdOdBjjXhGq4cqpKzbu
u0LJ752od2kdesnqHBR9AV0Li3V1uq05O4fJ6Ryf25942vQ7iuZ+tNVLzZ43qc/Y0Cnv4v+k7DyW
42bCK/oqLu/bhUZGle3F5GEeJoUNSlRAI+f49D6toW2Rckn+VxRFchA6feGGNRJw+zxFug6z7y0C
1A8M64pAKV8j6YxqcBjczbr9WAXszKiBIlKd3iJyewmDfeMxmlFEgQzjgwhDSvXNVNG1LMiCIeVS
Fc7KI9C6D5DfilVHF9JrjI0f3eFSy1EOO8yJ3e1kqlsXw8+Nb7H4+6RcbmM8blejVWK/1HvOkRrL
x6AuTyW4V+SygmPR05qK9jW6lNyr2OdO8MniI3vm9Iiqv+j6b4NW762NTePsMhfB4RwfVrXD3gYw
FHiFWu0yssaqZ93LT5mJoW3uvqglv0R6yidzhBU143iDP2kFOuMabZtre+ovaBSvfUMc+sG7jePw
sgzBoAVFkhAGYjqM1dm2of724JYsfrtEFFvVNSU5F+YAFP6HgI7vY91OzgOy68laWJF8tMoxUasw
LAQNIiw7L0mYL+wCpIkTIMPru/1nJLOg3mQ05mbbGSGkyVNCMkIN24Z5U3cCIwVxjEoRHWrpfw8K
9klJQ3dVmEu2yUrFKT6g0Z7UzdpNc1CmYHfR7fPXhc6IKsA7xzpPNsHQ36ZxQ3gFlZ+gMGtJhMQp
7ZsLkUUnXC6ouNu3SmTpRaOF0FKjW9lBdwlnDWNeW4y7yY8+pJW6xWzhiMIWPIRs8rbU9pAVpcq0
Ttps4EVNlzhneE9JWf8AGDIi20QSmixcQIzBg8d2iE52RwWsyOw9SPLqUpjdAUeMDXCV+xxIj0/a
chrQ9TipDgvdVSB4JiCs3Q0Utiv07Xd52t0utcY3YlocL/tu/tqF9a3h3BdleOhzkLd5RlLX0CXO
yp3Zmnt7Lu4BlEAyDUjuvrWd2hHjHzo/ZZthHzvGSbKDQr1HJQa5M8yHo5rOt7sLElQQJCyqCpEr
EJxywL3iEmDIRtkAYNpbi709wpIiNgXGBVqfaUTMZBE2zgBFu+3b1F53fWo+i87FEtmNSGzGMQy9
9dLzdBBodzH2I9G8Tptn1CKQnUpvlB3touaYDJsMCJan9nb0Fc/fm3521nA0yO5amjkmCO0fZqWP
3omnQrE3jT+63bSzuq/K3hlW9RGPoi/hLO6MUaMPrE00qPWiKA+l+bbprrIUUGf8BavBdUXumbAn
190ucdttB9MKlu4qcz/lOUhPNcQbonuUUjAgcBh9z8hAVMfhY1WXPZ19ynopjPm1y3Q+Lj55N1A6
17hPkCJ7aKK2vityqoXVUg/HFnXuPWAPWD84Or6gfWLvi54ZLXo2pTVMbzQY8gG7wJo6A51JWIiX
qR/aGl/Ao87QNKuqby8gTI77bnCqbZkX9jOqGmRyU8u+D9S23QSNjaCYqm7tpJCfHBBEawfvWaq6
WfQD4jm6YSn7dWIb5YdeYrlB8KqmbZP41T3W1ZgLD+mTRRNeg/r8+WLyEoS3zfYuJSx4nAjuYb5m
MK9aunzOxzoID15ePiSNeEIMm4A7yD6FM27AUMo3XsZmWpr9qQWez6H1TBu93JezXaIbjvl0TrpQ
xGKN4gC4SGbyhRngWYAe4lczce/o5D2bg300lfqBKgmpBna7HfLuHb7qhC73ne9fBBrBX03ObeBR
4zVC6xY3JypO+JxuK9piVfiR3T7Gg7ynVow1EnkMEm1Ur8F9rmqDhTIqzC7VhW2W40pY3QmIo+6c
5nfN2B2WwLqJMvu2drzP2ILcW6O4SKzuasmafeKMDbWCMWUUF4FiVnKXlS7GrXH0MBmoTIJ5tDll
2XYXTnJbOYcqEzvqpkDDbPVQTzDXDLXxBdXq0rJQ26IZ2dO+kek12n8G1cL+xUl/NLIXa4Mgf022
CrCE0q+VTu2KjPQHelvATEY298gCjS2rDUZs2H1MBKkZbiYIzt/YVn9ChJNmzBLurSn93AdYGFRR
9R3h8hfLKAmz3fiiQZl6z+AfwshBDlFNh0LIvWXXO2+JLgKXdlDolLS5o8skBH4tlxtLioRIIb6b
jIC4c75B1gZBFpDBcZ5fJRbHKtJzLLwGIRjUhVZYM2/cUG3CcZ5XRUulpKx50DRMP1YLB5YaLqQ9
6UZjuALjvTHwO9lXDqlL2H2eq/w2CeFAtr56MJQr1nXt068M73trWRuZ+bmw56Pd9bcYzO8iahah
qn6YtjB2kRk8atXqsa0p+nrbBkPhjd3Xe7/wrYM3F/OuyydruyQIKinb5tjO7JuJiLHLrbshb49u
koPxa6MvUuX+ynDFZ9nPNuVG+SORc7AuEh8VwhFfaL+/U5O8DYPpBlXQWwFf0W27j6Zob4uh2Qlv
vveClwAVgMy4oY0IKLlLt7A5kNkMgk02OuuOHCg1hkOWIPtPm1Sz1CVHnzFEa3Mg5JDXuDGs7JZS
S24eE4psSOfcz/2D7x3hjh78Ij9NmMunYtN1rgYHOBHtM6dZk6ySvoXpEcuHy3r20q0a0fABSkg/
pogvvaXNtrUMb3HcISOSVK+WpaS9RIZLZZkg1+jaaVfVkDK9oFnXqZbSQzRnaitAOrn7TSz5FZiQ
B6eP8ZmW+arsB2wvqdp1Lc4j2Lnv1ET9fOA4W8uo+wjv+SLz7G9R010Uyr6nz74Za/eaWscFaeu8
smb6neSZq9JtAFQOubeHqoq7WrmfKwfwf+tr8LTcJF1v7gtUeVbAvCumHJ1JwjHA+uVw1fvGN23Q
4tvWU13lL6GXX87B8L3P6m9ChHujD6ONC8ZgbfbN185PTsIBJsyxeu/jsaEG94hEL8Cr6CpIWtpT
OE30CZ2+H4bohq3tfW9T/6mZ0hsHrAWyXJN5I0vzcjKqW4WEFfzTAXhDkK+Dkn20X2DVKkqR5YRW
bpVkHwl2j0YNK7VXH0e8NvZkkJfTKJ/nof5R0OAF95sLyuDi0WBpSwpRLOcfw7Jo1xl2yQgNid53
v1BGRmYttvttrOo7juEL05/vfF+hamnvNWTDw8SdZv+4sXM184iwi31G1JnNq6TIbyndeWtcmdBS
GqsrkYNnUqkoMWqZf8SgWdnwK3qufr/J0G1WWVshYBldNW3lYZ5C3N+a3cwmVy7s9+LoI/6wckHM
MIunCzSdyvVgU7wFqCJ3lRvcIhJuXIUYvq55PflT6+I1YYqXpetASKnHXnh7GQ/5Guk4tbVSX8Hc
n3lzFY2yyLRKpqK8RGYCT/k6KlF/wwwrZJlyMog9+q2k3+5gr0Mz/uEkwcNs99SnE5PSXb7HNO9z
5/YbxBuKii7M3PCOVRJvvKH5XDTIrpIqqF2FmNsK7DTmHM4zwnIb+qYOhY522M6DiIHSqi+iSZ6c
yVYoGwQmIlyZ82IJ44dbNGynyNeOpFp5VX0y4+Qqnifk2cxIN6Zeutb8hAQ1pkHWQTNshBsgCVrX
bG4fF4g8mzEjdLLM/Ao/KrAN8REe1B0jdSkCsGl0le6SzN5UBhPJpC2RAYPIcPic1W3fXgfqBrhQ
F6bJtnPdY2JWF9HSHOp6uPezrDoaFavKkeGj07ngJXrAMTMCpHUwXrjW9NFJavfGmExvQ1P3Yalm
3G/yS3DhN13sPdYmr9Ayd55WFqYothpzV+w7QWwTWZ/C8gTSfUPPboG+Eho0J2lp5eq+pjxNVQ4+
U3CSIBy7aPoQudlnVNCsfTcmD61Ivw4gEEPvO2Ykq5a+7+hYtEDwsO32YoQhdJwdROpiGrFpdq1X
RFLuEMVaR8kTHADcqu5jSgJA0FFsBoUfG/Q5qmS1UBSxZrCH6M2yvcfmRQEP5wJG25XCe1j4xvZJ
BWt56+ime15QdT7VylWPMZSf+wblNCZDa1yYqM1919qah7y3xHeQ1+k2UwNa2eAhf8Bo4HAxu51M
OYTyMVY3ce6M88aEyUD3de4+pCC2bkDX5og+GDMggz65nEXnH+eltna+KtqrmejnKndS9RIWCm8f
QeqKxphLwjQZmBMZzUGgtQEePw0/jkihhwHwFif54tW0k8yubGm3dPR6hIdTeVdWV4NamussUemN
Z+XQr9vhudVafwbqr+UWE59nr0qR9DXhtlxIlJDoaabfGmg2bLdbFYndIu3NpBXRC3lbturD7KOo
Y7jPbQzWVMYorJM63XlIq29gfNMzoN/+WCeuOCGD99W1vpTEFOsq9pBxNVA7S+9q7OyiPjwIahAH
SkliT5M539b2Yh3ioburY+8eQFt8P7rVBiYdOCqzmC4aANSbKWuh+WT9TenKj6j/Xpbm16Q3kEMm
76A509GA7mjRJ+k+naPVRJsqNOKPvnE9hgjGjVcSVySPtkvk3pXecKBPvqqJ6Tz5XYy0F5U4JL3Y
zFb92UpeliCgjPzMusVdkMzSjpbPRMvzrhcU/KIWgonZgqrx5+ULujCX6CRT1XNhw4T03AkUMRpE
7Y1iyU2UVEfHpI+LVKuJmvGHBncqnbPgCsBBtCTt1sYtTOKUaDbiDneJdcPGZ8ZoGxzLPL+rES3c
+bDIrMwIP6bgHXdWSUwtAD+OCNWggPFBFfuhii/LeD6hTlyuRqYE/hhZczG3AXktrkdo6T1kfXAV
Dn6AEUFQbBY/no7mkkTbzGs+Nbn3hb0DAHCTvoSG8J8pD6qdtQQE/ZVK18FooKetmwEg2tIKc8EB
jQ44a/5WpjpgaWJMAX3O1WxyvVWWjevGUddRuuyGSX5YuuayxVdgLpx9PEcAl5PgW2CySVJjEZ88
Ocn1rJzoOnFr6vPYKIhyRHF93qfCxaQIqdxVnEwDQZY5roplCldeEH7DhXfVd0BfRTBc17268hA9
bg3QOjbxke3My7qfsi+ctyyeEUhcOX0slnJbFqBe4U9u6ZenKyRuq9VQE5Xl8quXfG0qmKXU+65H
j+C/5xsHEOnKIcLGKw0VHaOl7JplCVvJ6G9hVqob4HUrdueAdoRHebQvt1EQPc4dRod4onvf86Yq
NgZFt00kqwswANdNbDzT5lbr3s5GQNhOPmON0+bcBb3af86+uK2+Fw9d8/17d/2l+ndN3Pha0oSP
I9X959tv0X595XVo2v2bb1D1RQ/h1H9v5vvvbZ/xp2dNNP2b/98f/sv3n5/yOFff/+Nfv5Z90elP
iwg1f6XzW9DU/8Cr+FJ8+YbM3PmjtFSf/v3/Zv+jfGtZCC9I7cnjohjz37wKIW1I2a9MCt/6N0mu
QigIpZh/aZGAV7a/Lf8ND1cI84hH6B/8I31c9606B+IgtrQ8CaUYaQFQZT9pFr/ywhmFqkAu/wPb
UDEGq2ppB5yCYOv7oNbSAi2mAu1VxNNetEL4ZK9jkH/FtEupB8TPQ+yOpbkandjHoKrLJWatmx5L
B/bqqKbyPh8H0UVBs2q0qyj82a73idqpLViReXApmbbxHo2Kml5ahRmdRQwf4Rc4IYuL4mu0TdSY
cV8Ryj/cVyRGU+H2GiXYV6yCmr7kcJFPYQVuwfdMkGTWmEc+Hh+zHLxvTZnK8smWFBexzxKG/kBC
eINLT4o4ns3P7TJ+3XHyqDMPaKiF3oOwUq/FERydDOwyFmvBSWCfhgLfy50vA2CZ1wixJtW3BjHF
ftwt3QiJf4NWfOhpx1B/4PPrmhRguPIRNuclpF0X8p2dlAlXqx2bVb6vK2lwCxT0JxuvhSmWKEa5
vaHvP+77mMdWienUL7/Mxv9DlEBrKvwvu1sPuSddij1Q9KXDTqiZNb8MeZN2sGOTsXleLCDh3hE5
tXAZLwDIDK6zqRUCENgWRks6j8eyxz5geRBdOnbwL3LEs9LDn29Hk9bf3I6DOrkP0Q5Ou+sgoPT2
dmJHIZU1TeFTa6APQT8qMaKJg9wdZ5FvK3fSr2oYYTWqE2TdykWAPEZJIf6LFMU7MTPeC9JDvotN
iO1avJ33oiwLyuJJX7XeE+Rp9CBuBuSOhmTfNCmiBqeAAQmp2/fMRw3wSZe6bED9DZKphTWIPVJJ
XHr9ZRjnYFT0Tyqnk7ceBWM4JPi+D/5LaXV9lFJuCa30mjRJuqc/v823YnM8BHrX8PZZzgBIMR96
R4tyZGDXHTW3J7BGuFkSwC8Wr9HuxzKY94rGmTWg51q0JbTjP19a/tTMeDOUHrJ7+JwztSAw/CZ/
ndNT7RFhjp7c3O3n8BFt2NSj4NG6uBmDyc30xT2MIpjgdglNkGKoaIegvi4WrHGsmwrVJFaEisk9
ou0AcnOhi9qWUs+LSChkZBsFNja4xZfANMF49HgQovcwIPRHKbShoEAsIxePRJ/69hB8CnN6atU9
xZyEVWwrABo4zTm9sIOdlTGvSRYrWoE1GMzS0QuXUJ/bnKdZlxcCqwLqQYrV9NxR3kLJDjjzY70n
hWJyGXz0zW1+sxmmtGvXseerxqMd3Ou1bZnezM/886cMtas/2ugS/PlWE56R3BIMi5z/9IuC+sOm
mQr9zAkQ0PplKtuai9slJD31NcQEcZwvWwsAFDwZiK71C5towRsuWvStI/xnWoWhcYjutdxIGK4K
z+EG9QB6OVgPUI49ztGIAvcpweaSIUGDLxrCU5WC2RBfMF/Sr536cc3gTTWAi+rTICEyR1scYHjf
H4zU7xJ5Re5apukhCU10lOEXC1YDGyyEGH51rDJ9174dVjwX8IVBPNhDp3e1/HyftYhH8VBULXN1
gxlQpDBxxPc6l7s5Gw0EtsHXZA6WBAaGG8a2akerfnGTTjBMrx8FPr2b3VvnvKNORDPTfQ5tfkTy
in53tHfibOrMxx65I/4qRu4mgUM0jD79IDSlZRJe0HTXDzx2feD2l6YxU+I9FSHd6r9pU2od3Le7
nOeiSWlzBHHUsji0tMcvm65yQwNBZL97Lns7XjCFWpaAht/rnifqZuKVuUO6MGnGIqG4A0e+xkty
+/orVhy38I6tJO/EKTB9fVhbpdkwit3oNePD0IQG8nF91tDs2wcoaPPCq8aV7h5ZevoBqym1Gsd+
SPCziMETGEFblc5DVzomRqXGhLPe/TglzuRe1d4yY0C0ckzqbP2ldT5ATat1UtRavYgLnL9Bx03P
7/I82+Uwy0beJH6i92wHCi+tMifOB+ZBMzt1K+4qUP4GiIOiHehKfXg97eRkzjwxIndJH6xrxAKR
SwMdSEHkxPGY8KxwQ6IQ3W+MbPB+KRLVm95V1PtN+9VwBKWngwSKyRmL4WePnxDGUnXrXjipHYUB
vXC5FNABHYnxzg6ZT72owclql5K/7YJvR9o3tFmgR/3WsiyXnfjdSFe5bbEnOemDB7Gi1EnyMKfx
mtKZ0SIi74DtlDehbedJvO6QfqxB+spESecSuKgWg1jK2gAh9Jfb0iKEv+zNvrZBIODUXN7A/D3Q
W+LKdOI5bp6AfY48/DKU+guqHQiAgQmgp3PP5uuX7NedAVgP/lzg4e1NqXRU4utsdEaSXwdy6i13
b47lACCmCLOB0yWfii6hndFA1/auhZ+4tsaTlm38F+Wy9w8hTQcpZg9yvLYSoZ/5dhVNzij6yqzN
BzlTaEP0Z5iQL8AGjNi2pp8YJg6OVCaJ8wjTZEa5x3z883t8F62AmGYdS+z0ELTVi1n//Jd1vACT
dMalHh8gNaSe82E0psmZdyKALRDvMSlKB0R53IaK2lr6th5d7LGsefqLFNDv9xGYWqsQLWzUbn97
EykCpblb19XDeW80YSGzIbPyOfZ3XWiAe4WlZgZ6QbDqCUc6leu498+v4124QRZjWJT6bOS9kSQz
3092GKod8pdWy4C0GDmjRSIDAQZlIrUy/R8u/Mw2vUzsyfOi6z9f+rc3wIV/KhQZTAXewru4cZnL
Ji2R2H9QInZB4rBZ0EvdDCG6qwiAnjcfq+ibuTxaqDDMzyFmg1n5lzdA6PxuZVEcBntvAnlgejKm
7yYlXMCyBTNawXDsJ9a2dV5gKkHMwj9kiBokEihE2bDcXoOYPIdgMlypMkxGuk+Fs1iJLtTpLTsV
BrFhjMZK/aI6Rx8ImBT9fKbzB9NX81V7HLM5BExLn8xpaG/WMMamRziZZZ8Agsm7UmzBzeHNcsQa
x6ZLYhaDDjTgNbr1iwN2hlOu8WbMqjeZaYP1Rpff17O4Mpo+ofmqomyIIbaFBJ27RBkmtxKf07Eu
aHIdCGHMrU+q8/afDMy+lxY/dC7TBmOdtFeDgzF6uEe4Qh8akt4kdMaATdSByzSAuHwqpqXhjKGf
bXPGn0/A0mjmzqvAo6UdP0MMlcLDzsaarhsvl0WniTtDhiKUH7C/w+C8CMtOTtdh5pgcR10S8Yw7
x+rIaa6aKl+aeNVBjDTiXeiHIRWT0caBpN5gLgVgGJpp79JjWCgSVk+8l5KTdkFjy7d35JMpt7A4
qLrWu/Ics4xNbjoIuy6dp0AxWUXMzxZd7ozBu+KQQiI9LAa3QrfC5sYy3DtIA10sMfgwZ5pxxtCU
IB0UCVYXv/n6B5JlzUQpOHNJJonZ9AsOrTnio4n+QeRvcuSSxMOA54aVwWsY7Ck/cNDrCLAYCReI
Rasp4It5nlFt4epAq5vcjPM0qzjhja2Eh84fEBDosxqcvOBy9qTMptktMe+KEluOdShSOwU6Qdnw
cfJMKpiXfV/GELQhbHgQPZGcIR4xKL1pjZqh6MYfdej9jN5lN/OOkEotEygJEB6AKUewiEimRFQw
x+k4wq5ce+elsXRge8xDh1hp1cF2xL3LF1f5gt0vqK2onWsEvFHW8hV8s6ChDWkG4CXbk43P+uRd
NPTcGYWksBcvOuR+kZUt7IUhZu94RtkVnuiFSDiWwFgURkKQ3UytZfS7sM2j5dIt8b6pbvJwnoL5
gRWzlEsNi8UOwUAaKJDp8NW06yXeiJBUNj/K83oyPDqcxhYIY+4McNiskuckTLNMdzPHVsqFvKjR
icJrdvM63tJVOjwqzuEUqoz6U15PZdFTNRyukN0SvJJzCP0Pd08f5JghUZkhVNFCH2/PsTqrJZTF
Ut2fzw8qBoR2Fk80nZxxGji9bBciMEwLQVvMWVGaZm3/+R5+Ozwwd+LYCLRqHkOl1UJ+PUupqqPh
1ojhZMAbm07KKN30ei5IJp5FYZHr7IpAZRxrf77sT2mQX0MhpF/xWDAMoEVwhZ33z+7jMCZKb4we
EKxelvkFFi1tX8wd6OB1Txjt9ABCPKpXqcANtMe++y6JVMAIZknE+9oNhuOQWXXmkNCIzZe8He2j
TQfSM/bMYgtYPLZuLKslHruqvA0Gu2EcLaOSARt3E+MNeG1hPukXa3/REnYnfB78+MGYpV6pTooN
zPIQFr3d7sKmN3VQPZJ60yI/x4/AiiaCytfbaimmc+xDctM7QgarqmkekFw3AU9PdQ8LagPFPQGR
2xQBbFgtDBL6iQdqGAFem3y2MJrwL+fzO1lsDmfGVGrfBYqY/Nt8V4pI3HxEta1r7lUcBn60l3kQ
BwmVJbPCKnNEu0i11xKVc5i1UqoaB0e2vHR2LoMUpYblKVACqdXDWC0sqm2OAplf7WQ0kh8cWtOx
eFOoJkjeA4dH2IEClBk9xWgG0AoOIjFUMu7Nym5SuYuUB0ZxDf+iltk+5oQAjZNZoQXH+y/T6616
ItEQE8ulDIOSHBUY+308IN16HGkl9vdBsbiy+ZJMdkM4HTdtz7KySslFV/gu9EwQTGVNPY5IN0D5
itnW/MdugjgFcMp1dEFAGmDvnytSW36hrPCMTJARD+supdRA3y/fJucPttEgT5qLrpeTPW5hbjPZ
IApCzawR5Qdjj8YEJBiQ7W4YzEyXfGhrXnZX4B/FCWChSGp/rz3hTs6lXGLuJKqqSTUbzC8rZ7yY
qnFOs60h0gY8lRw57EN0pYB8Ik1eh0bQxyc0vKmPHiikIJ2ywztlkCZcl6CXGJ05HOtw6lbTPOtR
rrpw+fnsMM1ByDQUjf7myPY+XyDPRrnDZi4aPs4176vbSTvhZjz3wcmC9TJAGhqrdDrR4o3Y0nRo
yCGpksHhbUymrVfUn+fC+x2OgrPBFCDl19nKb1F6WXOkzWnun1hs2fLsnLfU2co8poAJ2JIrkiex
9f7j61oo4WM74QU2phvvYmOnwkR1tBf7ZKDGujwDG9Dl8tEs9THUThbbiofvEv/35+tKtJ/eZJmm
7iZoW3N0jHU19d2WnuF6PDXjspxAvUmAPmZX57A8XrMCzgE47RcljShPbBESmyrnrs5IjWPE99QM
fbas7cRrjqWaaiAAZku4+ZFKjj+O/V8yqHd2IaxTE392hoWUzuBm3+9PWB7nfWxb6jThC0Ey7qdK
TwS7cVv/M6FWAsUJu7yweUqGltLYuojmKflKmt2TUrxmfGEFy7pCq6DLaJRaViXQuGkqT7/oP7/b
dxUkbpd00zHwEcHgwKRg/va0bGsj8acid+6gdE5sJNiG6Vk02dbMd9XP8zkea/SskB8x83lv0GDj
AE9NZPPUX27mt4ltmqh7oa+lZ7Xhve8h6GisK2lpnAq3j1lLRm/rGNZyWo9rtXi4Tqe2GOPl+c8v
QbtQvZ1gpo2hBovKgzti/VZdQb4V6Ehjs9N4teiOdCl1lbsoJjifaxPhCWJa4GL9gNCyDYAoPb2G
tlFr6QOjC1qsYlejP+v8xZEg/ilfnQuf6Ca6M71zOr46eMaJqY9vZKSWbtl4U14Sn9nlmDrxjz8/
lKODrV8DEtPCtcDTY4tpkK7PvB3awEZfF9ff4fRa+A6qMnBve1nPvtqi/uhW1WGgZrwUmyJ16zQ6
xIXZdgDMjEyHJRHuAjwNRF1JxD2QHoLCthuqgvdLZXuhWFP8dtFsATpHhWBl2eCD0l2NIGQmVrAP
nLQ/ep3tpmC+YP423dNgScMQiGHomMxEupI3Ar5CN2gaamc/v1BzaD/hCumifrh4bRLBgJ+NKrP2
rojpcEModw3YmlmqEOG+6OuhEw9Liblk9/I6HMs86MLf0s964NoWHidZoi3LiIeL0EZqdohN6eGg
kJkzm19L9hkmCzx4Ty+uBGYlKs6Uq8wq9f3VgevM45502s/x1a5S3y7A9OdGVUqSjYmkAyCXjMGz
/HkcfzttaMdaNNVcwlqkvt8f/K6josXGU/I0FJZeoUtJgfslU2GgAzcAJ9ycJ7OwO7ZxCijjH19e
LwosSB1dkaAk8nYWEWvFCd2UCrzzz0aabRaAHtcpiDyuH//sJNpOanEXOAsy6H+5/k9/pTfTGPE7
y3Ud3WEM0Dx/dwMK0kwigZujZRbp5BX7b2T3QGehFIoYwxhC5YeJQsTbX6KTqas1MCaZI1sBLYXc
7TUFFuaoy7M9GzL/GVZQDsiTzq2X16wJUWLmEkzXxvDgbkb4XKOt9fOqrzML2VfdSsI5u8udw+wN
oOFXgdH1ibvpJI7gMOFQKoJMv8piwI3iLzvkbxuVS8kV+w3a0rTp8YJ9OxrIkSA/RY/87nWLIuuz
GfLXwN2iKlC/pLNiD3PdAi2X9eyqYjqNefPXPOt9QGrjCsB8oDPnmZiTvW9shnLKnGjOpse86ETk
rNjLuMaIiTVbdeAzH/+8DqSO7H+dCCiG8zQY5+lmZECl9O2zj8JxsZ/t8Yy0wxhguTRogloryHqt
IGQsVTB8GbGhC1ddC5GEXj97XTat8bpm01qpir7Y3xbnb1kfvVFegY4HacH8fmS1U9bNZZmrR9Av
eieZrRTL211Kq5Lw9xygjfTiENMVPe8knwwdIC0/zxmONTsFpj6P+uSlFMRrdBeHIkYbCz16540y
j6x8efaSFumMPT7bpnlfjyFd/nWb5bqrfQ5Aa2JnVmHrIsJ4em0fxhbCPKB785wpgVIqkcdKtcMM
ygGKYVTDWzNC76oOYCTi5iu8ytm0jqWXNhy0nvSy6OOcZHkY65/lpCbQ8ay04Tuaax/iHl+06Rar
7s/D/T4WYNHTuwf3IIkIAmSm3o5238nYCGjHPLwm8IhUAKcqY2MId1QA5iRZORXL+2/X1dvJ/84y
R3fTbG1Swexms/0tBjHRv/BDr5zuZmEEExCjkCZX9kwPKk+B5/wPgOfu/KFvfBx+Ohf8cjHmDJLz
0KZZR6bUZfe3D4kSEvJrHKl3qixBq6zQHx8sOPhOVTXFxlH2MJUHxPl1WTB1DOYPMuEycdCl6PWX
KgtLfjGkfcyIWYj0iodzXWeQ1qx/72ef1AnBzDiAYQ1yeEbZdt3PsGot/g/SjCTbo+qr88e+w6pY
XdoEo4l10cG2x56yHwL9URyNC7fh04UQD7Kl/9WsZdL3w/Mocf6btkOyVEm3xoKmgecQn29UqF4/
mDeZ+o/DyPCyG5WRupvHfGwogG+qBQQ/j0dZSCslTlYL/vG1vwoutmrCnYOmY4Dew/lFjGRF0/wh
nyjEaMp710PPpkE+xPNFnrSu2+9QJnXs+tKdWnrDp4iqMg9Q2HXdosQG7pl3Fre5RoKogISpwHNt
WOLpMKNaxWOB9FNufnAA/9uKhp5LE3ONu4mRxVvLmQbuWplhjd0fcgE1A7boGqpxVIQBS3iH5U8s
kaUZbHy31x1hK5Vr9KGpvZ5Cms7u5zDz9a3ECHLSJkupRnEkvY4BancUEFeEWHUR3r+u4wBZCWrP
6Ea1CmUky1os66Y3Or/C+S43IwpAVioXwBiiifT9Ye1VAHeSQTbmIQEtEOnPrpj0I1MdHRGJaw1q
ydZGtalg5NnqdSBROiU99PMUEkRKDIxZyKAXW6QE7Tnf4ImdNgoqlF3zEm1ZwQU+gJuzcnFIMRfn
P1/7RFNjSCO8iA3C7ukAXoLG2SYC9N4iGDmYABPQfo4orYNgjYfeu6mMeprUo0LXp22eTTd1uDou
xB1vo4KYNc5HmrXMTAgLtZ7vmY94t7EarDmAnBdXnbx6DVIAVhAyXUMPrp2DSIIp2kam3brxbVKr
lHvsY6fiT/+ynn8eQW/WM0JHtOGJ1yRnFV2Qt+uZq4MGmrLyDoM2KkSbBYASOm5N7sDDhQVXToSO
VufSxFifwRivqA3/jM+aVQ8skpJwaWpcielWOFI/C9ApfvRxDJk65QprKYFWyGthGnAIrfjamDN0
eZqAghwm45YhCiCptgLbcZyq1uDtDvT9dBupxdEOJMi54RLAN+I1OSHHUMyGzH6/nBF7Dh/B76mh
9V0tmBtPEkqE3QihwfgDSIhoxGUDYXtB3WdckTdYtCL8cM74s1wMumqeda1uH7w28OukyGi2I7ZH
XY+SelxUobelST1W3WUmpZUDJj3/4Wxmmm8eIkwy5/ChBg/VBiQVbL44aDj6+WqR3lh8eA3jIqsa
0GZHTj0fplUpmPUAac4hnjJTnbCeO0GvwBsTEiKz3VmasLldkOoFku+H6X9xdl7LcSPZun4iRMCb
23L0lCip2T26QYg9Gnjv8fT7W5WpHSMqQr3PueqQmmKhgESa37YIVOo8QhDPU1IsB1Jw3N4PvczE
KbupTTaPeg857OT5ZOPRqCbB1Jg7qyb54Ptj1TM6aZsb4Wj0/lGLQkj4ISr/Y+7unkV+/EaUCRIR
EjBZxzjkSIgQ5YmNmd0AEWz8c61tidXmlcQOh4eoCTytMMKGIEeZwYQiaY8OBR4cxkaz8/N/DRaI
ZH22B2/H7F0XbGCCo+YNIobc5iDNNNAt3P/+TQAL+3kZtZmXgMd4tSEwQS7fb9bcdCR+Ev3Mhzpp
YBHPrEyEMl9YlbgD5wE0glsEqSiTzo6CunzWb3PUpC0el21gMqtIJ0VFj6vPnKbpcUTMX19i38OC
d+DOrSDNzkxUm5PS5PQ6oMZg6wUgC/I1lZnoDpetl08Q9nB9CVwJ2Dn7EbFsaLBI/JBxEVNJsxxa
ItAq9ziQw0NhyTyBOCKwmnr5Jf7Uckgl7yK1ujfXJsT2lQCFgl/VMY+ATNRhICeznHMvqD6iQlHv
oYxy2Cp1Sy7ghbGYAEGcoq/iMw5aXGNu8rZ/4E2BZz/UnJM3st0oIfQeQsPomcvLubxK3NZEvGJD
spKfcSjWmS32ZbJbwflMb0DSZS4Yh/YXBzK2+NwuiGPv1DZwrQqh7jMRqJDPW6HV2Yk3w6tUnTV/
UIxIzLLjNhkDrPHKY2gf1L6VQg/5+t5qiAwirMjebu7nhamvOfUzwTgvjYFrCcupuYNnTA/JXsnm
dsgJnREnu8+04pLsyN/5pck2AsL6ioZprLLvZvLyiHwpEz+4EyU8m9lxtU1WqWDt6vQEhF1Gt3UU
W9F2n1v9FXpSFxxgpeeyxp7CC+BHtJJ8pmkW5BPdlMRABQR312XZs4VNmw3TsZcWk2HT8OMkyUSw
aY1W9yZczLy0L3aXuoDHS+EK9p1hu+W6NnXzppq6guClyIo1mY4BGsTMuNhZuQnS3pDB29yNE//P
vs2TaYmSl2xeWmzfdt74ktIdkvTw1O4Tru8HBuXKLTUJCuVfM/l3bA22yIA7n1tIWiKwMjMx+v61
J4mNMaUXtNChNKR4wIZfc2EWIZZ8nL6ZCFPcvT+HUEr7iOmjxy1/R5CG7Ab0P7fNaeibg8P/JCCo
gnBtPsRBD7UfEa7A0ydvo+W61rASvnBcBWM+rqMftJ+2rFp9/6QOMUEdiwaE+ZIhpv9AHPPAv+W4
K099dNdsRe52lfBoIqWwjDAxbylN28f1MG1W21KnHAKffm4B0wq2U56Nu+1z7NuiYGgItKmdBy+x
6nQ8Fool0y8j4fnBHBzaLrHI3m42U96XRD2w1XdlkKmTaETIW17c9lMpuOVhUGNtmnf3jqajoQof
bHf352Q7NUVyXZj0glHOizAI1oh69DKXJhPSBaA3o4VkSHMn/gyBYS3mfQfCvBEI2yJXaE76G3sL
vofxsE4r6sdngsBlSuIwWIz2sfGnqX7D2cM0svBaMh+wDLTrihVoDwJSkZiu9zh8KFsWsPUmSBPo
Nhxe5JvetzYhVS1hEURqRc+Y3GU3Oc6ePK889Ds4+EUBRMbWiXwq8hiLHMtDKEekRAuP6ZVkd7LW
0qPmaubZFNBZs3/2vpGhKNkgAjNbTCjQTKTAyky9wSvxjLUGuegnmXuMAr4TTTXfkYvQd28fjYGv
nBC+Mt3R3RJ+RImBTXdearkcIjEE2V2uW44qBhsFpwmWyWKvEdCLYxK5XaLxRJ8bz6SvEceX0UEz
UP6et5+DhEdGWZRloxw9F9OUBNP9D+QadJDrjkND3sgi7lt5oRU50cWpTEwO/T/bJauwpH5zi95m
drILykUPo78RgnrIhyHgrlorrtgZF696zRa8zoZDidTS78BNhxVruFV+bPkxjqTYlq/v8hxmPvxr
1hQygh3Qfi+4y9ZQviDyWRPRa2+zizd/SC8DHHtQqYQ/pD1/i4U2k6Gfm6xEuFg57ibRgZ0AwVMd
Tr7uLSxWQUiLrauYChK+LVOIOtn32Ry1xYPPlqyrP8bRLhNWZ7UxV7RyduL/6Z2ZJm0M3yxwnpLZ
QnvM6xYE4XiXspXjCenrqdSaRt0TROEaG27rfNLPayrR2CBEm3KXIxInQkMm7BRGUmwTJJ8Qsk2Z
A7jQkxaLlYnTyTSpFGRzm8oAXeqeHc+nhlRew7tkRDrv35PFBESKMyGv0pk8APzeAl2lPeXdDBuF
QgxooxnTTM/Xm8zUz5/CPGkwvlXVtPf5bbty5DHPc+ADBh1pOcuX5cZPK3npCGO3GQ2J0OJvJUfD
7m2L9iYknE+9JvoLjiF8E6PGrK5Sy7KWaWFA9tC96SkGAJsXwIlyAcD0chmXi3wykiGXu69n7Gpa
fL6ykiQUCrTt2lDeIjszTC6fBLWJzcPs1jmL4NxU8tpZimwpS0c+p11rOb9NaoHs60aeAmIn2b9o
5jrrY+Ejkj0VWag+PHZFK2d8r56FpCAGQf7U+GwceM1z2vMy/NWDLAOaSizUDLhfscP+iidtit3c
8dHKqAuCDYV2NzkA9RfbCEcmB29aRJ+oCdDcTlJ+slhdsC9biT+qdZVPyWk9YDSUZdqy7Ad+OfOm
Vq4n/9qH3d9fszUeYu9uYNY013sblQ+6Ff299SDSN0O/2R5hPvxmnNoyd4VrUDOy9NfXk3AU8BpK
pjYvYX5KKHus2MZYiJYxhRNpMN3Zc8n9uyxq81dP3s7CTepfXjUP69gaQfno9VVBOD0y+nj5DhrL
ZEkkaDyyp7WHLvC/uvwle1kFp3Rz7DjDucAcQyR2PXoCdCTuJCdhj8UDUCIEApNJdypD/lk8yaOx
E0DXr4PQO1J/0nv8Zw6DhQ9hVPecW90mrkfselmXC5RROxShkqVUyn8iN0PEBgbqxus3kk8i/6tI
S/liTrjKi9p7IZcIU8Xljg5JUXQrEcBFwIif20X7RzllAtk4fSiQzbCvMnIVgsAGYuAPGjNIFCLU
9q0s/LRACUw1urGgh78/T7w/TUCpwgKAN5u2Y/Nyv8PJUqpM6npsnOclY5lpcFsGaz6enIJb84YL
RUYOPsm9IZg7n3Mnf1Dj7vdX8TMTA/ON+NrGu2ijxQ5YYgSy/C+Vbi94NyFuO9kpjehiFTtqlmz+
oOJZmdhhK/Y/SEnr+yfa/2fsn4+3kRpwCA8s1A72L8jkPBtrU7kh+Rsk6DHKp84NuNOaAgCkYt+V
ZBXBf4eo9tV+P7jODf8HytQWKOO/oQ5gBjTLKJZdh0HuvMdnEZgEbMy8nMMoA7p6KkeO3ktHLNSK
EOo4kYeeL+e5JdkSZ/AyyiSeEb2JvFNJj/QZHP1gHOQfYZ3Z/hJeVw3sbCMCZEET8qtoNQmuctDJ
4LD9bWrCpJqJ2a7lgKZ1oxmwol+dE+Co7Z9oh1/uukiOYMlJtxTWwX9HPwVmalA+O9hPoVMxR+j5
skiZAjhrXvlxbLqy7aSS/GrQUsw44i95K34/An8GxRkCkPRwDaZvWpiwfuFccvSo3eDRsZuSn8si
s9L/w/uoDoH7kl3n33oRE87vP/iXF9Cj7t1yONoBi1tgXD8PfXsMsahF7vTkqV1W0AOnFQ+awp3o
uuj/0BtAuiJJK/+eqMPa7y/j/fcXbQVLeoCdDnT+F7UCScIzlaxL+YT7SKGWqc9jAMKm7vmBFwRT
wamurqP+959s/WxphXoVQQfSfqhYWIHgPaDRzRnFJXNsPKbVILhBGcQcds9h3uGQPowd6+4bWk+h
RVYFOhDuKYswL60s5W4cJPEXq81J3PmH2fH9EMV4wb3weKUjC9LkvWzCH3ZkAEFsPmpYxVPiynGK
OKSpIbrUZI2/aDao8n3ZOXj/l0nqOhL+e16woYoRq9gWlcIwwr9Mkr44Ml27fyzmgqSDo74nSC5n
89OWjJ1LnjzVUea3svBlO2M5fW196yacD4Q4dxhhgKGTIPLzW28uU8f+B4XO+6FM9q/rhbZvQ1t6
7i8CHZaZGcF+FDz9MMWpgUpqvTAgTZhzTgozj8MBJlUkTdZeeVzm74eT97OkCfrWdrhRIdmKEOtk
gb1b0dgKzILmbk9535SszTN5cGH/FM1RGb8m62r4xIIZGza+F9K6BNrQ5ubMRzteHgoYQPd5DLyt
LW5IYzOb/7TxmBTfCNPAzeQc/MGakVqEE1t0vNC0bDBfNEmIxnux7IR5GGgTJsdFssVv17v3rmIO
x5dHeDf/SqOlTbLOI7r5Goy3e0MHgUDsh15Dz+kdpiR+5bTg1CRwLJy9hU6CkPYOCrvDzk4XaFgM
2cSYFGHILlRPFvRjTsbnBGdTlh4x9gX9fAZjdgY6daEMxJo5F5tYz8y5M9qEb5BOU3VDvpxIHZJw
kJFckieSmufAYy/bnkzPGcbxvu9S1GpnUJDUfP3907N+GUNYhXjnEOSCZFmcPX+eDoOQGW6BKXzS
KHGrvj5bPw7E9yxGZhziA10InT55PaQQhjUlxdYLV6csqUU+yTJm7oUo93d3FOmg8sDpr11BSzV/
kFOT0NFJMJgf/xMJ+TOtzkiEgIRmFc7CQiT0XrDmYDkHADb7Rw6DrVf/jTc/deoLRiBOR9qDqd1y
O+0jXCdWTo6jaspL50AUTP9wf9/vtOhT5EqwG/uoDbnV73ZaZmwCHzGmHpcqDPf0T8frqZO7Q1fh
Gp+JdPLZaAYIo6u/bCYxBix53nQE3JO3sxjR8xq41bKca3YKAf3O3dXqt5S0GCG2FkL/K2doZ7jb
mVAZRTgrY2O8/P47/CyPYH+GUsXH1uVjEgvYKr3bN8wb+qUAqu0x2I2xRxgwxJWTnIwV3Cs9/H/t
DgITMSphSlB1Yte23t01OJOOM7lXPWpCUe/gO7U/J0eAJO9T5yN0tv9Bm/H+eTGNeTwyMtZRnDm/
7M8pXxfhBqFaWZoHTJYVh2//64/PJxbZ8T8G0SDMW2zNmMRvf3+zf/l8JOGh4123o67reO++eV1u
6bjR+PGgrRELk5qcqX9ybVWWh/DhrrNxBv+TSumXC+AxI3jCGYKTy2SJ+XlCILDW9Yk0GO5R0l1n
QPd6yNaLX2KMgqwx/qoOB2ufDcGfv78B8gX/e9UNLbZmolxgYYl+XdRo53SxoibbQ84EuX8Jw2kI
L+ngUzR45KJ7g+I2G7PwP7yo9vtdETtB1oIIJRI7Q8bcu+9deM7s7BWthziL0m56Dty22V5pQ8z3
O02m14RlOH+OVi+sNu+NHHfRy8vRJaMET/DvjmgjmzYlhHo7Le0rkN+ltytBuzRbz0lAVim4yYox
hBHLZMM9OyyPPZmeYviCVRVFxO9v6/udFfJYBjYiU7R37P7fH3Jo/2jXxrbyB2r4nOuqa2dFcCAW
oCeinKrB2ct/eL88ira7twkT3WzKGRtB4z885PdTSsi95jGHclUcAt8fRZZyjBJn3PKH4CrnyRLE
aIC+srNTMODvv/yvH8fMBXuHERJRLFu6n8d0nnkeHObu3RNLEgCU5bagvS5VPlS5ut0/H3C9d2EZ
3GOARpQ3vMmhR+HZ+48cqAjtSM3u7rUAOL/6FVd6XvfXaViEaxMf/Vw+pMSUedaxr/3BbZ/taaQQ
8IJJOjb7B5fWcqBUjVZqQ5WXoFoHW4l6AFVSYUGZtLKoiZcIu12Ds+ujt09jGR98fqssDBu6DJxx
8SYUVrsMcuZgpyJjt/RpffFOaQx3gwkLWQeo4FWPXyqJlzfNQmeRRyhE+pgmPT8eKsVUUy9CQeYo
BoFmm7gEI8vUPrQuugYuk342dknVbLMbDaxMtqYMKHkj0n7OiF0s4w6K74iNClVQpoi3mYoifmIP
arlQnC0CS/Z44/gQfShoktoDlpzbSb6SpET8sEjR1iQAvUbSYm+XF44A7Z0NVh+XAh2qE0UpR8C3
jVDM4RL2hpsQq9ob/ebfDBWOnOgu73YM5wqcMc1l4XvncCS7c/ESLPYf1c3ShxU9HefKY6yBM00W
NCv9Oq8abQHXlNOdfcV8FDYMuCY48VWDataeSX1GjDtws45KMqdPgiGJ01x9QF4j2ILmQht3kYyP
7Aoy/7fOTh8LXBK13JcyZCThcQDhdNmZAWO2/2GHHNL/vJMA8m10KfN7heMvKajBquVhLKpSviXY
aHYdruR2cgONyRZDJPqAvr60vFa0Q1V2u0T02AbD9CUnIwIrIPyCt0cntbXCDlSzETPjaqjgQ4kH
oB04710XoLDD6f8N4VMWHEcIF787zyZl7ATOZfhSX6dtTGGsYT2MBDE9wsz54FsewOa5KQssOQf+
CgRzLHLTu+kTCsvQwgIpUESEnmT1/iL5WhjK0jdGh6hAH1/wSYPwGuqyFXGuYeh4Qpb4VpXuLFsz
IAj3uTdJnKMtS3I4/1j6jeuiM8lavleoOInLSGmX8F5Xfs/+Crc+TX8DZljuK6T4Nefcr1r7Yhit
sb0G7r4a4wfce5I34+1UQGFLxzI/IGfMd2soT4PigTVDQLqA6C+xFF3ZpjCTk2YAXs1g5azsW2wL
25yu7EMA77hftBiA2ZC54GavIr+fXwJixQ24J4WwM/MK1tKrWUBv4KLNd7M/qYGw8hc1rCef9pPX
4vriziYYO6F3c2hTlDiPpgxDJVaIDfiO29awDZpjZqXsUUf1AlMoA1NpOnPbzj0TLSa5FrTIdrEH
R4CrTvgL7ejy6VdO+rPZVd4EhFumSYpRtI/n56BwkgWhl9ZzUmTDYqu/qRpi4ebD7pglXDbWzNXZ
yX5RaKp61YswCo0/Z6+fnXOkpi7N/TmeV8v0d1Xyj1cdq3n1W+rbpDMD+pzCrPRUsFTx2Yo1AeoF
l9DAfUnDxP6qpasu6mFgU+JsEvN1HdldwJ3p1AOaDMbPbUVn1rlxvJk0fE1yKIbKD1eBOqdlL3mA
oDVyh/YVnwXqBO5MlBBzPnFs2W2zgW5wlWmq6ibRK0UQGPy8yAS7Nx30My4wu96pR+fEBE+nFMM0
AGpHbZFaQrJ0FunCTx4BzDt5M2qizOo4ZBKt1sbjZSS+1ixy2nUMojckAR+VSqdetkX9vivb0Tvb
RgF7HPB0D3G+xY0kF4OFMQqUhkk9mh9j+zrrDdwFJvkAbTy3TM2UGDW4PCsk1xJw3LNkFcjHVDgv
Rd9rUYGSyNA5J6cfitUZsPPkXxc3BR1prt25ngH19KBAxim35BV0iYrgufpKGtKD/TIuaVgjJJCu
qDbjmUadQaU0ojcO8dOxNnrxxFgIPrjfahLHC+2ySyfpQI6QdCnJWf6H9/LKvv/vYLsagJZtH3jv
57qQn3cUcEFsnNyAWu0ok5LU4jv9gExzFdCDjoV0zz7lUrRMyrZa5txgZE9D1a+saxr7KZrxCpcr
XH3bKa1cSH1MIICeHLYZkFWFiiga1bzSWiVKvsskDLRxRpPomQ0qh1G4TvbpEHp/tVSmMVZKGwUb
2wT1J0sB+Kv6dLV3Q08kBwcN4BdslRhHBRMqXy6eagYfnlQRFJHYL7+RE2dlPeVGuJmPnX+l2tqx
Db/2uKvSPxPIZZIigUmM72Xuh9ppTd6urOqalGzhLFgQNaS9uAnbSYlzQL6RT5IMMBP/z6St7FcR
DJ2BDQwjHkBdnER14VwMHw0gRZhKwj64RIABNrWLrCdgxm4ZHrHixEl98gEAJ4oUTJMwnvOohOtq
2EYqh0DvBPRyT2ASM8Bd1tkTSkBy4vY6op2rwV0OZVo5xn6hUkqeL0+IC9cTst446oEOGCCYfbGJ
CErzs3XPwv2iT4glIZTCHStZUmQQaoAdq8UHZaNkue5xJ7Wp0hovLDoiN4qWRKZMPIcyYmDMeO+8
2vbYaJHhJ/Osk48TAwZpTLp+HuGfx+aUKdNOr5w0sc1prpEw8pGbRttPlZ609gQRmOwqXf0b2R/y
G1nRBRut0lHkflob1nYzp45QqXhMlgKuaoCj5s1X61FkRwi1DDTBEDBqdlKbp15tD1GHyGyhmd9E
8exEN6F9UcyvHp57dtU4dotELKgNqQKqBrWzRXfsk543p1Zlo6pDkcSdZJIH97rLK74XwgsjlFQg
NZqnxJLTeK7euVwEztKPNztoO/sB7VhwF45111AGZsa++1aph93Q57O/jnRGSZJBisbwxfFNIdyd
OUmG+UtMma3X4EkQwz8hjCIH4wggggOl6DHyK0jvKUoahKYqERJyT21CRlx200fNwW+DV85o52L8
X4SWDq4wPtrskisNmsX2guffDSUdVx/NJXPwvVcZVAKKtwJFLczudbbW7xiy+b0nlDvM9tIn0v6a
42Aky1hYBMCHRuofuny+IlmskkV9HGcmo+VI5a1IBbSo0SmJTmaRySx+wSHYkrKkFF4JB/TutVgN
GYsWSzIjR99kbUFkhcYPS+tCxdB8HpSECENqPRLtavUrzXpuRhB//q/fnyffYxSEHwY4M2CtPCJI
3fdA4+75a5NRtHFflS3ibITYaj+/C1+8KSZL20z+nz4YpxBHeOAZYH8P8uo9FFcWztiFDVVmeZl2
4RuRvCZtv3NLAgtJFJ2xVrSDslQwzf/+g9+TIUD8HGhDF94M1sP9RQVrGCFhmFWd3tbL1obuHcCq
5NZHZMwg4UbiMAUhNbhuT9sJdsV0KOujm20OaTY+a2pvPxbXqWU0SR4p6NcapqX9+PuLfM/kQt+G
ISC2E6BcMX+NPNpQuwRBOzs3Wiyo5Iirjovrc4F8zXCVlg9iZ9o0yA/xGgbU/I1zSyt6UxLylh3s
qgfK75vMaJIjojm0xoeKYeCQE6ly+rq0Kktyh7LSqMvD5PXlKg0qvPMpbZa5EA/qbfGurMDvv6Z1
hT//CyODO7d8nPOWST4pdsb38ImJAo6xOduX0Ut3umXYndSUWsdRREHyYR2JNOhImsrY+x/3JVrj
5EzYbtp8sFWOnO+w4+b8GPSW8WZNTCoEU10JFR2Lp/XY4JtIcMlFRgdOCTM5IAZFA+ne9E89XPZG
ZUKQpm6Ob9YU30e9lFNAJghpN5zsFvrhiCjk5LIxESroGvmUEOfu3M4YDCMcDBIDLWvEm84Famix
64wjGrvdmm9aInXIe07zwWufGraBBV1QEWvaNwJG0S6cN69ygtdijz1MtoFrTENxjucdRfBDZ8eI
h272iYyDZ9RYW8UBBqVOS804xURNflNuUR0/WXLqRnfrRcbSU28zt9H2vPVD6LTYoTNBDTwj3BNk
tDOBp9udOeB9W0/OEmdGcdZ7LW8YwtX4c6PwYm2Og9OTzHpoMBobX9zFNCmo4MTXb+WlIP/GDm4y
OiuY66UAcsdovY8bxWjZPAzQAleNQaUYFRK9o+Bv4nbS/CbhCNIB2hU15rxT340Lw25XQZyaTVvQ
OOc4vY2Nd/g0r0NA5enobJzkj8yMqD7v6K/eJhqeia/BGmV2EWEWL5wM86wjLakJzIG436ktvk3p
uphv7H7t8G5qe8tKjpQL035xbJE8wJzp9E51aMrCdOKB9EU8bcXjTCseb4HyKuhIU70XoBVWQo3V
uW3eGzE4j+SSs/zMGIGIBG+NxZuqg80Ob/63epGSvIbvSwN/wWbgb4Fr9iea22Zi7PLQyF//4RUj
BuJnHBoMGBCYqZ0YahfJwHtiDMtejY6g9e7mJs2c+YCSNWnyLxaySnIxmQmpViIfx4PdLJu6pJ+V
3A47Dm6XkijU02qtGXjYiLvx1BKP9LgsYws2N1nJl7KciMWJ3CpZnmw60Qcag12fSkhyRnmZWS+T
4h6xKzgese7ROJinqef/pTcVhTHNh7wgVufeaEm9upmwRVCE1WTzt3gotvzieNmCC862+k/EIGTN
uWtHyjJ7WkWpW8Kbt9z5aDjLS+PEUXvq4iQYj9m4Ikg9WXSiWA9RVLfPtODQtWDi9qF0skqX08Jp
cD/UaUjRWOo10X3i4aghU6cOHgkNqKPzgpo45MsWweeynqynqXdpHvZ2x/5q+VF2Tz3t4B9AifLn
voqmUz9m1uta0QtVjP03P027V4POlOfSNVbrsI8uIpADbGEsvdNOSjDpI3AVXPhp9dw9i46501eD
+YgHx/h3NCcOJUR5ddowQ5zRNSd0pw7hLd/VOptGyhzUgH988QlVOQwIQAjqivbHcY8pTozKYPuD
7vX9Aqvv0n5ilcOHOevaj7HT9kThJ/uloKfr0xgazk0cmeTQ560kGQIePEDm1TcmJ4eTBXYr0TLB
E8lDyW1LoOkXs/W8f23U1v0RD2P/ssHOPybEj92VQz8WB1SILg3mjcV+adnP/prTphHt+XpnOuP0
0KCF+tDYA/1jS5+fi9y1iS2b2+SAsGv7d0srxuducpePlWuO94SUpc9LYFZ0E/Z5dy6rfn/AURV9
JnWrvLeS2PsYoo52KQ0j7Qi1ePhgIn79o/Sm/o+IWLsbFDdU2Hh9fOv1U8tqAuh2BC4yXEDT0L11
Z7/+3I4LjbaiwaepYza+JXbWPBLFD+LBofEzymwbmX3v3CxBYz/ZTmKcln3evxd93LwlNFUdSVCj
uJ1ickCp2HqzSFC7DZqtuHUyb/uw28b45CdDe2Ol83yXLjk2pnjf0JNnYX7M+sb9SFJxuJ7JOa75
FCs+G5xdH1pqYA55GPbBhY7r+D8ojV8jv5neKPOdb9ApRtRlOmgBaYk8VllhfnGZgM/GWoQfvCQI
bp09a4gnG/gCwMLel5DNPNb5BZ/tiYqH+ttU5V52wBndPDI0OSZEdA6Znl1j7iKUjP1FYT0mBMx8
WzPXuO/sHvcXx507j+nkpWkyLKTkab2SMbMfmn3Ov6V1kZXHhcaMj51Hz2ncxhamZqLgUAnPDj7U
pazfmFAr52Dzn/zAwlOALWHJoyHc6P7ajGC6eHhW6Y5tJ+aMdC9eiCgcXxYWG9j4ob6ZiLk6hMDQ
n33Eljb1O41VFEfKMai4HMDP1/lSJtXwLysY6+eUzdrZWGCdT/EcmNkhAZo74/98XXLyANeJ6ord
Hu9ItP97HpxXH9yf7O9ivRhTUBz3yO4uHHxa484auyJ6BKurbvlipXNke9Q+s6NIowvUZjyjBbBZ
klMDfAfrWsv0WqOBPUBWmd9QUKzHJfKW76AWxr+MZLQ5DvaZWx+4qvLf/l57t3lquA/NvnVfsa0Z
9wVHGl4ud31KXGe5n7IhR/Hhe9WJZIvuXwtrx4O1ef4fxNR1L1Xcme6pTovx4m+L/2pbQ9Wf4tjo
74PRC0jrZ0P8nSrylEK0qaUQGMFYbp1Tb8ieutWZCLWJ6VeilCWoDxHVFmn4F6R9eLSHfiMckDt8
P82VTVfagjR994dPDSFu58nO0+wCimF+SmAC5kMdVjFfqGEuQcz7CTu+8WKRAfe9oXP0UkR0tuJF
ybMDN968X8hDO4fOVH3BngnKtu7ht9iR4m4kDcOhEYnKgbvQfrai3Lvk9I/t0JR9eZM0YfbV9aeB
gtgtfXMH9ANuPAYkolASMvm7TfFRXMe8mlhuLwT8dfeZndUnQrZAwdwiPuVZm/07bNOOypAwfOlB
0oiHc5PbMtxXDvTDiLHGTh6qfW4fumx75sL/zge/+rvbrRryk5TApnCYuztnPCPPzfhXcHT3hTtG
z5iW3POWef3F6ZakOnhL1p5yz/Ae3Zbuv6A1v5Kt4z6sxRoco5RJqAKMoYaBd/eU9W351+7aFOcl
HvU6VTFGt6079198MohIUiuK7NlIDJsC46H5RIHUfOtHxn5nMpvdUHsX37p8dn4KZtf4lIYzvUUN
uGd5WfMiq2+KJExzqmcEagQlFEXxnoUkRRRUqXGWzfZOgDhlGWt3NmrZMSNhnF2kHSUZfi19XFTJ
Egr10LEjWtU2LKJP+qSV7AUTCuc5BXuGY5ECHOLLIyD1TB1pUUbHtUyWPXsNMM6yj83pgOBHPJVp
xeZKDqWKz9vJi5nqg9lOGKcOgAjwc2s2Jt2fsRdV6/wDaNlrpB1s+3Gl3UW1V7t/a+wV6oIoUFqX
SbU9bdM870+oa5L+to+hN0inStqtPfDW+fUzfTbjPNFF5Y35eSLMLz0bQ+/0J8OoATSMuN7C7yaR
q/E9kfVWhYmpYItn0G+wXDro9/rFXbo4/2v0kmZsiS8ZmuwTYZ6xZQHMFqVtPkD6rp5/Q/xB0mWH
iUhZwo4XAvS3c+zXqf+4TgFI6b7F9CFc4iVn4ToQviF2KLpxiyfNcOa00KeI+djpnBRiRK8aZHS3
U6cVoXjJqvE7gcPFhEASQ4L37x8hdHYbkgvpAA3ez67PFisMmvYmLmJIdnC3Yve/LYQExCfD3c2C
1gurqD/qVP5qhxpveBwJ3KBiSSIEcCFnkJTbGKSzNfyHM6vIbMxtkePC6lUCxeC7wHv8rLbGmWkI
jKbpBVT9UgCPS60bXnSEnHZ00Wpa+v45dlj8+mf2UgzhRZuZFHHiTPZe5cc9NIYtuSHhq+UzFbFo
7EQI3il8UEgQ8quuXInWCiNDEv0q41wkYmjHxVqqKIlU/Z2mY7TxqllsySRPzUUIYaU8V+cIbYdQ
RtdZGcG6rBaIjVOQQNfmco1bCpQHRnNI6moKJ+TZ1kq4rNFDzezMljBnGEZjGlKZfMLVukuD2ZuN
O7g+h0rVKODWNDecvrfe/hDPTd/8Z4ykF/OBczFWNOqofM9s7/eECo75aGMEbXGxkEPPS646K2qi
2gcUhqnyS4UNtDg2R9MV6iIOUKAAWsfUcq6H3p5RZJB4XmAJvdGukaYLxY3ZpQtwr6ZAFV7nmyE3
XVsIR7tKoeSpzRyZa8OMCMfvBLhTzEw9dljTgRykvsCLV+WsKBHS8I7DOlGj9BnWA7EE+7ITvHJj
Nf1Ec6m+V51rryuij8CYbWLxrujxrJy+s21TnPbdaArg20PtsCfCr6cMMBpEdhQPUzetcFA/NLzq
Mf2AZSGrAVCruNmhpOY0kgcas2Ep6TIu3Bb8T6OO1J9xC7SVlpOFwIb+mlprflMt+K3Z+8RFT0Vl
Riwkl+La+L2w5dVQgfDcgwEBhrdUhmMn6oe3TSUYTjuESYOjaEmTSgJnOvcPogAlN3JEP2Omxyzn
5IDbzFtpCtPsnuahtenP7+aZM8rqRqnZHkpy1dbXlVyw4U3bOJsowzGslRUDqFTGVSxDtw0Enlz1
CCnlJrTWO71v/JEzLZhfTBJ8W2bnKM2rC9bSef7KqY0yZEkZXuDLI6v4ZKblROTw6vTg9ENPi9xr
uid5+Zj5hLtfes5j/ouaS0YfZh9C7Yqrj0mF58DwMI3Szjua/4ukq5dO04zaiDErW1w1Z3JH7XJk
otBGZ+2xnq8qcRqaGJK00wlfT4wDnjbEEpVPKI/SHfe8td7XJVit6G+6wUF5Cm+Ug36vpGv6pb2a
IxQKNMSmqDqw3AsRNLaY1D9VWxNX31qbiLLpAKC2bqbUk8uXU/ORjiJSGhsijOVyMLDP+81W0fh+
jIPapSpWkbZttCD6ULeoL4q2ErA+3GLGAsfH9S/FjFpDk3CnXJUNv19jIhV/oFbsAqEVE1e9urLa
2+HVIe8AqPCXS2wKa6T0TGqO1sv8FkDYtFGxOd8HD91Ghc2bZoAX7V3GGSQ6F0UD2VsghQIlyaz2
ekoQV3tf1FRGMLE46zQbrnjnQQEoJvGIyAsWpduvxkF+cLpSHTGlPai6lNke3Esu0Vo3eVPbmXS5
6YMO3+krDDN0QCt9J8CPeAbVMAE2k+WHrnr58iqKmMYDWX60Z6Op7bWBDJntaqXxRE3EPnIB3nYs
wiL7QW8vzphsJoojPUWomnlcaryMinbLs0XECw7lW/urP29k2d+tG3QXaaAFAHDFfr4pcj84a9ar
W3PMFnezX8pMADQoex7FoG5tJD6iGjFA0x2sssmY6bVvQOUw/shZ3WLhdWdctCxkixJaqOemTVD6
YStjX0PYPb+36xOZbvwlluU5U46KoAmuhMCVgSQ9YWLGqwn5M4ijx9Aasfm9Rjv01zAHdy/mqb+N
s3pwpjOhMU1Z3gN/hl1/Yw20XcFHR/66kljpVwz+G9K7ChPXagCaM9/T1imuw5loUST2E4oE4oQO
hVPi4r3VnNiu5MGO2wufgy5adqVY9J20PZZ12Y5/D6XVTPZnp3crNzt55rwFy8WyqFXElEI0JHdG
cejNHIkX5IeGjg28sOcl28cX/7rkGOUgCy2SLjZQNPeZYom86qy1p5EtsfxW0gjlBhKOIDuA9sqG
xcgQuVemSstUixcsmY992hE/LUSiCu2bm70OcIwR3NG0t+g5CJO7b0j25dL2qyTOHc1dvM6Uxbvl
aTY4Up6QHdDB9EwnBkfTU+Kka1CcdC+C9nJFIbkV9h85WUdlhOz2+ibrYaxe6DqdRyd+SjJj3dEE
kaPadF8HCy3VuaEMhs526HOXb/E/nJ3XktxIsqZf5VjfYzaggbUzc5EKlaWpm7yBURShtcbT74cC
uruIYVaupRlvSFYhkRHhHhHuv1hOOuo8/0EimWr9DceT5+X1DFfzMFxnaUc2UKNkb5hVwFgJrZyy
7sJhXoQAZk5cMCMgkEeZAFnLAEb4MTI7OsdMfi1ryilCQ9efGmtBb07bbF4+q4BWdE8YwlIKkcpB
ibIKwQeigcRy8Z9FdhvN7qBbLzCJpQ+9wIRofE4N94Wxt6g/LIJvUoXuKHSlWet0weXkMAeYZlUT
XF3eRBGSVep9xqEPc7w0hBkBKZgtmN/zsmREbisK44YSfY8nwXQ0EK5Hw68GMMkQpQaCTBiY1JyO
UGvroRpL2zEC1EXFGVRigs3U8zF6gRZC8sRN6NhKamBWu78U7TDDYl7k2V4K+1yPF5tpMvOO2NoQ
r/QbCdoFb7CQpvUqmZrVA15A9CHDQYuU8msU6c96A/PRliJMyQTOiMysHCoW2bJmylyZGvGAeSa5
m9otUc93LNulx+AE0LOeyeEpxzFOZVPYzCAyKxZTkC3jivT3FCmAC6Yw7N16il7RkU70jV0h4yF2
fZl3SbKd9zZK6RPWYqAY2e1NVYxpBmxRDdFFXdbMcvNA7P/5AlKhAnlc0n4wy2EuIEt8JSai7XJN
GpDxreRdCrmY/sd8I/WyasKn1aFfM2bzJr/ENH5w83fnThweillwb5BN7GfY41xUXw6zKsCSsKWZ
b86Xn/QDFvewZAYhLGgdc4Y3WIM6Zd2lx6oN2PqU0GZ5IgIgz9KRcGynLWdJ2SCRptzeCDTcgHDO
pPA4RNZE3826kgAatNwBdKV28jF/Pn0v6EApV3FOuvEDmcy3b1As48vMAz0vORuEImM0/5Myw4Jm
zRdl5tv/NZszctIrq2nyhdZTb9oAAOcINVYoR0C/byYiKiL0bNUDVbxGMjbDaIPc3Ah03FLMtOls
Ucan5CQQHZthtPM8qLU1TfqMbSotb+Lwzuhqbz5yLxu5zd2Jj7JnCYblb5QPpilaMFqAZ6cNWq50
H6/l0dI8HWmLOSiKCuZUePhLInxGcCDkMy3XdCbF+zP8t0RNnRMUuE2Jz/sLRTe/cp33lAAWwOUM
I/QRxmGKFqzXDOHB5WBa6vM+YMwFDWqUz55e4zgBliq1mMZeDP0kFzEN5gRYmdnh4AinVGtDc2C8
PSWbbmKLiV0rm1MdBb2vSVtjLBFVQF6V8gYSwm3TT5MxkKJ5WEYFm6csYuSLlsRy6R110BK8xKy1
38xs+wajEZ45Xdemd3k+wyynxdbuAOvtJlFfgHG123kVkJsZZD2rMWAoMyX/+vnENhdtPNWigrnV
qQ6a2C6w3TA3XEYn/YFF3iCRWLaoKjzrcna9MiF55sPusnXjzckpU5v5W4WPfxTHsBlYCpZ8qmRR
1WDBGM+lkRmHuIiozKeo6hkdnMwnfU/LJyhkOGeKKGxaPMdTjjeudC3PNl4I33H/WZAxy75Aq+25
Wjav9WXsJF/tp9z2XG5ZIm4+a/ZAQvgei1zDggYB8TFBV+fjkwu3uvgGzJwrv0kim6Z3LneJAONj
ymSzDsjiAyCwPk454EWVNFYIjvpNdI9UjRi7bSF6DN2R7iQWs7CcAGvzUZuewgS7WZhv6mjlwyTL
JZAgAvo77aZQuqdjrAy8fdqZ5vqcrobTmThyZZb5jFFkIx8mXWcPT6aPi87GIusALnTK7/NVwJqz
/DLU8Cim7dwvomnWTeMZzG/2rq/0dxblREPbGrODpaxwltd3i0jOgohcIKJLAsLqYDqXzPWv+QIk
9QAH7vC4kXVqxI3aZdayiSSVMjGR/1KleGm2AGjtOehmUCI4o2mIKjWCgJnS3wO2mu6REZ8o3H/x
dGcgEXex6ay/XPAnVjQ/8hfOZ8YjEqbcEuflsJQwsXMckJHCJgAOa/KMeVtKLrkX1qaCNQFe674h
Tfvhgt+bF/IsJo2RW83gIcA0zcnMBuScqAOZV6WqWkSWShjX1V1C+s7goLTJ8BAXKLtbmxmxOpbl
BJ5d6D7L7jj7wSwGCYtoW1BwTZH34BjHsr2W84SzygG2W9niiCN5E+xzyXtmN3lZO4tSVTFLlP2F
a30+o3nwLYnypZ6ScambjpVlO4XqclVSjW46NmSzEcySrBY5q4XrkM4nt0y3JkUwH3ALBypF1JP+
Bb5cqlWxkcIvyx0gC9MbIbQ20Qtk3fLrHiUVN6LGtLxtZQdwsR8WuCyd5ekLecbQi9JB29+Shx01
uklXOwZKRFzOqF5juvwzfLPAFrZbrDpqY0y1imof34oghjx1mMH1c1lgQWvOQWSGlP65lBbadMwo
hTEJ/MCxn55qJintnd0Ccy4KUhkbdfVMsll4a9RLR76uPpbTUlgOJu0sFTPOJylAuBOIeJIHmZ4p
rIZfqOZjzUK/kHAONemI1SGaxduZFuKOKG8pV51emxwdl7vkgimfzwfy8xW/aYATenu/kLU6eke6
mw7maC5PA24JbZpSeaAxQjEUE1HLBeVhwpJd8rgfQ87hB2uoe1QlZumChdutadMhOo9wocs2wN2m
5L7A0JegMD10/L7Z1HSJvgXw7M7CGtUMDS1TfzCJzEitIs5VM4B2VtFa8OV2X3nNPrFqOH/0nZ6P
okvJeUHdT+RcptCfT33WrFzTzcXDdAZdLgoCHewFTWyzLq2G9qPkU+TlRmmlstxfjzK2LphNGEnc
jHc5sP9ev4cuhvTcVCsdXcztn/pScIY6mFGqhG/rCHSN4fiK0eoWFCfZa7AZMpFU3uhUkZtmGxr1
UDx5Sp61/Q4G4xjdc9WW452RU4VrPlXIlWjWToHwgpysPo6quc9dikPO2Jq5sZuqUfJdFSLrddMW
gKJ8x465iT8Oftuox3RIs/hjyjL6qUu0dT/GRmO3B7R2R/qaYTIYlOOBTl1nXdH8KfKizO5hxbmJ
47a8HygqFUR3Rtyh+KXvEUHQHGp+fvPYl6ytQ6K4g3DyTHTjjYIqzC7KQgVEfaaYnAs80i9wE83O
hk0Ny7vZia4H/6VWfndd6q2RUanhfiffpmOadhC88tA4IG5jo/6jjF12YwXxKMqDVtl1nW0aC/+z
4ICzvYQXU5BJzZ1kRn08bMHmgujfBLQAe2mjp24XqficiVQ16dZKaARum7HsBqBOVli1mJIBLNP6
bRbg9BNuAnylwG/75AdjJwgDFUK9JvRbF5ixkm0kP2pN+xqlqKA2Nmori37ctfSsuoc4M5Lya6an
oFrs1te7G1ikTXZAyFdJcaKLxVWAHAXKzrBdHnJc4/JjQcVTu7PjKpNu9AwdzO8WSTn/ngvDCKmB
SnDUvyQjeKdo7zd9q7WbCph5TmUYtYNvRtzRc6KG8QkaCu2rjb5Ibj2jm1kiE6ReZ+P2a2qNxhhs
usZUsy/6yPFqorj1VNsW05y5cGjKnifdgoxRjEdAMozMptTsIVPxp4joRSH1TxMqGBJdu/ImtdNh
Q19zUm+Y07IEiIW8uoC/l4PyfMSfWQgB1I32k0WlncvBfETKvIkS6MzyM8psrTTrss9o6h72enQ3
w4nnh4Rz/5LsN3EY5qfI8mjynfBUoquz9DLCRO0sIow4cIfdDFJeNpy55Dm3SF2Un55zM/paLFYT
JL3YNhmlbPD/SJ9gFKOMo/7BbYtSWA+9NqaStY9qmeZFEJjTFWmUQfo9VbhEZcCInw+if9/ZpsNR
LxdktwruRfa+zi03/RbUkeH+6HCIhyApWpG8qeNaQ1eimriN87cdlrrT8z/N6Ppg6AIqzHosaoVm
UBV/NNnJhn1GdbGxkHmUvF7dIUs71SeiWSMneD6VeHxJBQwH3tRBeqs3YW45Q18DzXSFguPeQyE3
XgzPl240bjiNznWiwp5Y7iqOFLBvHww1dcc/Gw4eeJIZACnbLcww6gV7tY5ghnxVYiWUJSer4gB1
uLdmxePN4gqoj2y3N37ZkP4kuJSDn9mIYQeBh2nltshb1Kn7ROj5vimLstgAmlIkqGzYkd7nvV0A
fho6L+QIoFvRAeGr8qDXnR87dj0AT0IPwLQBrvvKu0hIhbivYFjtWr3oaRnF8ecI8upHxLujq0yx
mu9sPnW+M0dBA9bWXbg7g8+HxqZf31BERPG+bPPuqQ2owV1xr8ve+lQx75OwVa+tsG33TWcTiDX1
Ze1Hjntxuqswpiwdv43776UGpGxjjUoXbLuqyb8VXo4+ywAGaAer23xXQla+QQdVu0XEQ6Xx24X+
cFD0pLg39D78Bly8eCC7xcxyqPkIKCbqBz8vpSvTJc/DGB3aKyWWO7jYXLLFF2DRZLU4z+pPnOW9
64rJj8uNmzWqufPAeh4Vqt8/YF7014ix+qA+ShsoAi0IBi/KK+UbLYhIv1O45qWIf3ehvPVpaBeb
sgyokMtGazieyUlvE9DWMo66PgYRJBfLCwGDKdW3MU1AIHmKoaKWRv8OHEWMCMmgQMRSQlHcYZ1A
tzg1YyXahVyQ6NsV2dFMAnUXymp3G7qe/KclMvMLqkPB98CPmmuQj+pD18usMttwD3auCPBLsXat
dFVkbWvq9v1GEW55jdRG9pm9jZ2hhbT0WZK19OB7xB1XvQ8NyPs/Xe5DuFF34WMq7ORQK7Xt6Lro
Dyqq+1+URPE/uoFubHU7Cg6dNLpv/RDsjtkpMZ3YRum3SLoU96mmklIDyW93IOySwlETM/jRZ5L8
rrIqv99HrSi/g33tzR3IRgqAmi+1+SaPPDKLi4rltijhQeK9hHZWLEX5vVX3ZbUXjZIku9ZOVYCm
ImgdaOLd19DmLrZLvUpsFc1tAYb02k2IMPOdzh5/M3oNuEF/0N/JaREfmtDFOB6l/iNydx6YyLrr
3CPYzcbbk5eyd1YzeLeIvVbWPucE96bzgu6Hktcet7fWoiOvhnlV7vgi6jt1cj19FD22RHSiQ0ts
cxSR7/hYSKueOx6Ktk6+xxIS0+9Dq8Xxm984WFN/4GfAnvk1lUTqXgmpNZoP9gCYSb+zut6EUcj1
e7SN97rFDPXRdvqRwHMQUAfQC2CdBiokJ6nxlYZ6TebK6n4cKAXDs6yT/gE+VFRjZwSF5Ag8J5eP
1NEi+dsw4EMQbi27s/SPHjyLsNmYMtFGblEoGde7Hvvs5EEIJUEtCcQokv3JLhokwx5VKIBY6IUP
AYYAIIlqbjScB68R/2F/j8uh2yWp25h3vQgFnehMCHHbDR6t3bSFx+ooQzA+ZkiPmBsR6dVjENpw
3LExUHy7BKAIJG0TChrsVwN0ugwvCXpFO7xOaggzjVeII8sgVh/DJtbHs3aGv+KEUVRBpUOlvGAC
UhHm2iwTEZJB1kFyXanPlMXlglizwy12oP/ne/9/vadscdmo/vO//P17llMX8vx69df/vM8S/vzv
9Dt//8yvv/Gfu+B7mVUgE179Kecpu/+aPFXrH/rlyXz68na7r/XXX/6yT+ugHt40T+Xw9glXhPr5
Lfge00/+//7n/zw9P+X9kD/9+4/vWF7X09O8IEv/WP7r+OPffyAC8wK9PT1/+c/pC/z7j7uv8Vcg
EYgFzU/7+1eevlY1vy3b/1I4TWumgDVjP3NmQAvyP7b9L4N7FZgLE70TE3eWP/4nzcra//cf5r/Q
JqQbKRQscWxZlhG9qjL4Cv/+Q/zLwhKVWqQhJh1DAQ3oj7+++y9z+M+cvnROWbmASgjh4a+A3swk
2PFCgpGV7ccjMKGjVGfB1ZAOZrEBRJW8NYemQ6VjAGWaaor0yYCpv0toM042MUV0HD1LftOPUnat
mnV5K4WqdYS8qYdcI5Kee2NdK3dkQ+trzh346AuaK3vXStLtIJfauNEQ1wuOnen3uxfDvny1X77K
r1pS/3yVlYaUnVQ2HuyNdiTwKn0zhFb+VAHJbTdkU61HQFbB49AIDKnZccHUb70yL5Sti8xNtOvJ
TE80Za2PI+XaBjw0p61NGNaut0ltJb5zE135jGyBdW/3g/WFuY4dEPmpsVXzPvlqjWNQ7fo2KT4P
XW0dGhoWn7C3025HbtBn3AB+VVH55xtOojkvJgvsfiVGPdSPqCXG5kZD/fu7opFrt2GoSN9CNYs/
cW00M/y0bItzOzDW7ow23q8iJv989koRqNdTqsGQvo5YpUiPSObInwuqa3+2XPKkM5/xK7Htn8+Y
PvvF93Pxh9ONqhtZXGr/3USS+ltQSuKdOej+jZ0FfXxGjmYlt/PPJ63EpNLQxNS61dRjwOj95FZh
vcW5QnyoSwWr66E1h6ucOmSyM0QnvYl723yIIDChYFJ64gP9S/FBbhvrW9f67RWWCjlQN+wqwm2Z
K1BGJFENey2z5B8IKXa3bh9Tznh9mf9KDPnnzScdvBdjlAmYTl7Q1pgW6w7t+WtsdG4ue/RKn6Yp
u5Ir/lg7A1uc56dXcpSfWbmn3nqSPXrx1jArUg1v0NpxleJBFv5b0XgXDsjKxQzKqsrFveCtq2iX
4GeiZmcU3U68tFjlRlPDzd2nCudEcXDwxxGkSbm/aKjXOki2EaOKmWS1o0gARVRjG4tmd9mjV0ki
glyHe1JXO3okYIuEKGoOZ8Lm1ICsckCCASyFWr1y7EJ94yvhU+lqFw7IKvSrHP4ZTPTaySz7WxYj
RmEUZ8ij0yP+oSv+HTFi+jYv1h4qLBb6jdOyho22MVIM31Briav39Ie9n5cN+ioq+0ZBIhobS6f2
W2qnulbYXxGvTS6c01VkxiG66R1tHqgjtrEpqcdtukLOLpzWVXCmthVr4NFrJw89QLcAusvCuWxc
VsFZxVqC1WVeO1Uvdp7nRbBAineXPBui3K/zWhldKcOUrR1Tqd4l+OyFoj1c9ujVUQJjHTwH0qB2
VC55mfCwsTmnPDyF4X+vRtx8fn3rER6GWtUJSSXqhk8udZMrSrz2xxgU+zUdv/CtZ2ft7WXfYxWw
ZTgAkx2JKvwqt6PsUdbTLlo0pr0KWBiEYGg8jyGiypd2GhSp4KLVPnMiXwRsS4BiwVRWDgxTzBDC
TZJf+ORVmCa5qynAYytHqObHWrR/Goby8PpQT0P6u3ldheiAh6Zp1Tl9PB8ArAqVYlMjKn/E7rXY
ArCRrl7/nClr/e5zVsEaKm3QWplLDh6GGN8RPdlAdu4vnNVVvPppZyQaMG0H/x44ik9dKp1hx594
b2sVra7tWeOg2JUDFQ3LYbf/lLS4OF80KNMV6mWKz9MgToqaQYkVY4v+KpUG87JUYK3i1bex4ZHz
onLwVixpHmj2LmhH77LxtlYBKjc+Xnv00x1jtG6ivHdiyb5wTFYB2mfIiurxtFAQyt0Cpb0u4QFf
+PBpll+EqN81MS6tNYFktzTJmt3gNRedQlFH//XRFYzVrkXZxtHlBM0j7VuOZfhly2QVo0UFP3Ls
+8pR9GxDdxMOXXdZZrFWYYnadqbRy6ycSJL2ufIZ9P+FC3AVkuCtU9+vyFlWqh6B8+yr4e2Z4ZjC
4ze5xFzFpJRYap9mrO2WyhK8UpeDEefcbUfh/Y2gt3qL2E5ho+lXgPnBv097kKsivMJJB74BTdOo
2aSyp//ZWL312cdtaxMnhroDHG0+ZhgH+9soyM2vvjtIbwNKvFdILIQfRJXVWzuoNsiuTBR1uz2O
ai3tPF2FOlBEsdO0hX+VIzctMGuSkx9wHZMDvPLhqkP3addLY7IFVatZ4HEpVstV2DwFsY7GdWdV
eEyHuWK+7400o/wfi7fAvrMaSqxUv1Vwlq43VWZ0F51wUCf5dbkKZKVLu2Wzqj3cYWMaBaVx2XI1
V6kHJAe+hy6RkNvWWzcTb4WrXPjoVd6hwi0Z3bRc3eBIX2dnZPFlgWCu0o4xGX/R26wc1HtztD2b
b74pLhzrVdaR8ywxIjOunDBK7Y1cRdXGdpt3Z6LhRDCov04kdON+rMAtOmrm3mRacJ0p7mV79lrU
d8wbtwIcwhppOhpWmhXuIto4+8tefJV6/DG10sYnis1R2YfGcDNW7oXLZJV7KnYlm7ofk9moW0OS
t4rXX5bWjFXu8bGiitCPqZzGs/Z9jx9efG5zWhmc/3XjM9deABIA6gIRo8oB5ex/dUf6bDawt50/
uvb7mFyAiMBotfdyjIBFEnKbUoVbXDZmU9X45dbYV0g1N21Ivvbl7kYA1ttLsJYu2x2NVeAia5qC
bxtYpcLe6f1tl18YuMYqcNlz/SGrZSakiq/gNWzRRr5wrldxGzRdRLuKZSRrwXuRyvEmCLoLB2QV
tm4ioiaO2NNlTXoIAuEkGPZeFFjG6rgQDUbZ4xBTOalSPsZZu4ecEV52gDJWQZtUPeT66bX7toAJ
cy0XT5e99CpkLVMex1rvGA+738HPxEr7XFxN0/Wb44K+Cll6+KmLXlblVOFd4QGSLs7Jn0+r93dP
Xm2isixJHQu7Pqqu2e5rw5J2+lAlB99U+4dcjb3L7sP6KjZxARp1v2BGERVXN2gsYTMFJOj1kV+J
lP2ddtai+YoEBTEuPGJzHI19ZPbjntqKS30vSKBX18lWyQdxXaaled23fYnOpRZvkIAQP/GfMi7b
bPRVHOe9qiWDmjwHxJ0vEAZDmvvcdzy1BNaRrOY5VCp2MuT2Hvukfsxl/8wFeiWf9s/wrSLZi+AM
aTL7WN1BJttQBIzvM2Rbt2hiugdAOCAPRiMv9rkxdY66NtoXPdIe4NLtd4XRlp+HwEivi9yudpDt
7Ed0JXTOsgwFPrjFVqhxth9RH8UOFehWYpbumZk/NSqrRDFYoVKYCW9ecJTiOLtpLh7wVZ6IM9hI
NHtYU4gJDvYXSt0XvvQqUQwAMMCwkpSTWu03LVquG6Wuz9RcT4yItkoVsocWQGtGXIcq4w7mzzvN
ai682K696zRNxKplsAaRMQtpu6SOURk/Xo/hU++9ShCxVyihNrBiSHPXqEijegPB/bIR11Z7t4aC
caH3eXssiwkj1rcA0+kvnYn7lZfO3/GjrQK/GPDwoueEu6ndaHt0h4ZN20ifB0vYcEOa4FruqRO5
YSRumkSpHgIVWU8BTGsLI2i4oYfSHOGkWVcyVJCbVu0UPHghbw6hKl92NloLR3IX7CwQ1s1xmFSZ
sGKNcIAX8pnxnSbpN7uItkogLqgbw8hHxRlGs79uSz3B8K7OH2rdCnYSkP5xY8v1OfurU5+2CnrE
5iPgskJxSrtq7jtbMW5ttJbuBtmq7nwDSRz0msz+/rKFucoDUN7QVA6p0WtmZl0rTWvvGpcZev3p
0xL53citcoFLUxHUsqweYzvOnQIdxaMHymk3tH737fWPOBFZ6ioj+ALLFPRcZAfP32JTJ9GPoE0v
yzbq6vigd0YTSyghORBBf6JW8aebRRc1Lk11lRBg72N7jf6Eg/KOJZ6U4cLhWOUCHcAt/T+LtZom
XzjlRPdWkFsXjscqE9SYgqcom6JER+TWdQoNCz3pM1F2aiKnf39R+gMeqNOE4gaSZPkNZV0EwC3n
sjWyCmAUqcu81X3AKOkksCUobL9rsQm/8PGriLWV3gWBP7JMPOW+4+KwK/LBOBNC8qlxWUVoGdfw
FkWoOmpsh0fT4EKJa5C3b1BXuY5iraC2VgffQ05+74rCwOq+tKQbO82lQ9910r7qTPeardK98Kym
roJarUTqdXasOnUAHAaHQuCb/jk3zxMZQ1mFs5co7BxKWB39MivBFnpt88ZsRvHRQo32w+vL4USG
XWtfgnCHKCHZ5TFVROwUehG/nc5wbzV16JDANTwgFkr57vUPOzF9yirQdZSsAA17qjOU3geYi44L
P+b1R5+43SirWE+B4NOsNBSHCLdhN4UgZkV4j96pt0/BVZ5Zgae+wSrqVWVEABhfdydWtZ9CT65o
n12WBdfoQsDwXZg2LUIQeSKu9VF2dzqU7wtffBX2GN3A3kKt1DEkSqjYd+jdOXjkqWW6Cnm5axQb
oejCEVJmvdP6qr72YRx9xZxeuvDtV3HvItQ1wFstHdtqsyPmeeO+k83oTLZVp0H4zda8FvmOtC4e
IaYXDtL+BuJELUI9CdIcW8uXwCPh1VN+tN1AfeTKF9xK7QgYNsTWdDN6mvpYjhMZUo/H4a7th+on
xoTpYXC98r7xE/HA+SQ9UDtMjhAtPoe+7R8SK3e3tKbR1ENtzTs0WuofRmNQb5vQHO5Sw86wMuyz
T5U++NsQ5MMnEcniYNpQ68586RMreQ1KzPVEKobQKx1wzAFCWNENTNPLkCbm8/H5xf6Vlvih+35f
OMBNUGnzA2ODXu659v7KeevvU/jzv794PMQB3xpKPzvSCzauIxCh+1CDwTogp+HEQ0yytH30iDe6
N7ojLAJXeSOhvLavcPu4cTNPGncKx+70Fjiou1F8VUakF8rUITRScRmS57+cDccODlU4BoVTVNPW
E6uQiKr8nI/uqflbZaI6CPPOr33FgaMfvPUlu7mRpehcEefEtvC8Ab8YYd+Sq1pKPMUxA7s/jCgB
PPoVu4RRuPYb4IjmB7Wv0k+v5+4TCWRC4L487WiUke22s8djzJx8am21u4mHon8UQBSd1z9iOqX+
JsLXVociC/w8iOXxGEYIiNYIg35MlD58XwktPuZoa++HFp6dL8MveP0TT43gKmWZYaK0qB6LI7zE
CGctTC48LHYws5ognddDko3vcW0vzl58pyPH777i6igSNpWwm9YYoZW08ANd1Ng3VieCY9G1drij
G+fu5VjxrgOVDlrTCnObN627zTEDQJJu1G7MqM72KKjD1ECGlsEIn7oCg65NHLQIL0RJ8tnrUnmT
SWN9D1uy6A5Cq6rbPvD7j5rbGQ9KC58Xzci4fLRL13uoM+CkUMWsSW8iuhtqL8UyoHTdLVJK3dao
JbG1B6/f+0HwpW6kbKd2jX6H/5J9eH0aTt3Y1wDDTPJdoYH7OcYW0YdcbeT9LKVRh2GT+NIXosg7
omUndl3QKE8aIhR3RjfW73y0uz4ifJc/IuGLs4Gr1duu74Z9oHm2tEXj0v9ZN0jhvv6eJ8J5DVYM
84ybm8Gt3Zju1fQO79JE9o6vP/zE4UhMa/RlNAsK6xZY2iPaX8Od2lvqnQdl4kuupVROIQNetk2L
1SGsHFohhW7fHDtIGDuzcPvdQCnpzFSeGqJVxoOJAn+uj9FKlLUBYhb6zTFYYfzzXh+lEzlijWHs
FPyLsqZqjpgPKMOmrzRxX+dl9MYfJqXbTM32PcbMVKuU4dwuPB3lfxO0YpX68q5W8dZqmmMK8fYb
dqQIvyiZFSEx6dk7BK3s71HVCcSbi8S9Qb/Kyy9ccMqva8IFnelmbHbHXNhf+sK4k5piOPPslf/8
3xu0WCU/O0mKvodLe/SrxG22tgjbm9ot4u9a3iQHD7XHftcI291NZuMOMoL63Vjn3de6dsEovD6d
p5bLKh/anOowvBLI+Pr+ny0pakdXrD73Dadh+u+JQ3To1+Gzod+qCObXx65QqRmryEWhka7sckum
EVFWWnxllEF547ZhuaNVhKW2ilpsnKJmt2mLujuzzZw4C0Ev+fVFODD6fhPLqZMktbQHvi9fWSVe
XhsfKAbKNkV0lSJgvxe0mG973Xc3rTpkh8rPFAd0fbxLJt1lT+I16ZnjGwqXHBLn4J3pHf5+czfW
WEwVzF6aB13qeFbpbTworrtUGqoNjEDtzEw/HxR+NxmrvIMuaq4MadAeO5ejMn5NCuZlqc4g6Gmh
049oLdR5gEmEgzX0+64NOaH72ITts8pnUppWfVf2AGzOEQhOBICxRm7GUd7plU+zrS2C8Ql7M/8j
NCQ5RC6373aaBxmWohTMYqIDYQM0/tUuwdZEcgMcHF4PgN/nM+PZ9uJF1k/RiUTc3x+OZf0n7OND
5GJKkQ87GO9KbTpdnZ7p+P3+qIMN+q9LsGrdqh9war+KRskRqDAc4jwSR9k3vC0ORsHexELpTJI+
tZxWaQuLON/IrUq+wi2mPhTW2F3Ho8TujQL1meX0+90SucRfv844JpT2tFJcQenH4cqVx02tWB8T
HSADDUZ3//r0/D4/YXC3+hiTog6y3IkTDip6pQ3E0HP598Sj1zhQMy57Q2p5dBtIO1s+9tZldxpj
DQK1mmYox06LHc3KymNR9RFk21E9s2JPLKQ1DhSgbYEQ7RA7lozNLPYNEwMrKEvtnlr/cOXFtrD3
iZn/eH0GTuWNNTLU18pcTcIidmjeYgSMJsUPt+/Kj4bByQUNeNdBADPeBl0AnIKfLI9xr4aOkenw
4v0kcDeRjdXC629zYmVb07+/CNdRQ8lNN8rOkbRgY2KcijLLrnfPtVJOAHYMa1osL57fVeh0+24V
O0Ko0sGHddvvVatsbTQDJhmWvA9yRzSp+yhxCY4O+B+0P31sKs41pk7wII016jQewCBQi+2cuION
Dfd+0wwocZiC0/Wwt42H2Iv3ZZE+qN1wBGO4pyt2sKMRnIK7Q0X4J5XWbRlKN7XY43W0j1PYk251
B+typ4TGtV5EZ4r7pxbiKsugXubFhpzFTivrYhfpcgbVMcBHZPIn2IxiHO4ttPDP9bZPbRdrZGsg
1DbKkaZzbMwnq12jN+K7gufRd2n0am6QYPW3LlZb3zF9H3/InSy7m9wP++pabqvyTBp/LsP+Zhu1
VhkptjR0T4TeOoOBy+MGynd4HcdpiC+IHn7j2oNOfBTKR+BquxFXn9Qcnc6mse2nhXdlYkiS7uq4
6jeSpoT7okNaAZnQAf8aL8QxTM3VDybCABDIuIpGfQNTvrDz4mMt9e67cBCU0nDwedKzui92FwXV
Gn2bZ14mQcBunAIz5q3JyWgfZiH2R0NVX73+ESe2izU4FcssDVU30TgohWPPpCvNEcG76NbsfXEv
WbhnvP45U5z+ZnbWSFWUvUSKW0CDLYX+tR4073PQF9aH1x9+6kusTlDRWCOCUZqtIxI1uPbqdEQc
ycwaB4JO/KhVQ31Rj9VYQ1f7xK1Unw6og+jKwbD0XRWFl22o5irB2SkOSG7oJU4gjF3Usl3oZ/al
U0O/OuCEWhD02OTWjiTMycBzYiFXw3jZkWaNXNW6kfqgiDqnwEncaco2JbMp2SFry3Ok3xNHQXN1
pClJ6xZKgnyEVyUPYZKbB7UpQIdX4zjetk2jXwtse7ax0XVnJvrEdmaukokkVWpeY8Tu4F6Tg74z
ZLTn4DffeGlQvL1o1a7xrWwjaR9Jbu3Eo+lejXGs3wV65omN6HXpKkqwTD+zOZ/aPddw1wo/La9q
oASXbZUpW1Vqxn2dBv0NWn75Htkac9ek2RU9imsrxzCpuKymYqyhrri1yK5tlglIjl4cgyGtrlK9
Gi+LmTXU1dUwKqDglBKOxf1YxF9DMXx9fXJOBM0a65pKemAYaYtll1epbPm9uG7C8tyEnHr6Kti9
An+7zJa43etyvi3jQAPc7H96/dVPrF1jFe9ZKNwu8LmzBl5rItYViK1Xafq7IlLlL69/hPG8SH+T
z9fI10kaOXENLu6hnNAfGdUQt8UskFEdRbT76Nuy99GNo2gvMAG4z+U8vIm8ptg0CkSNndzV3SeU
I5pN8EG9Dk2qqqr0kOG8ilqpn33Bm6xGNM9OlE0aoU+k4mN8iDtRP4WjP94nLtrHvdkEXwWuN4fC
EJjyVrI9YtMT0fJCd8Us9ip1hHSSIIQjosaNhBu91P4Ih7A/oJTSfopQdH2jeJJEHVgJdxXenVd1
6aLmgupRsfFRfP1/1J3JjtxMlqVfpdB7y6YZjdOWpM/hMYeG2BAhRYjzPPPp+/P8s1BV2YVCF9Cb
WiSQEPRLIXfS7N5zzz3fIR5V/jL2DodAX2zHHumxB0K0Roa/THPy4C7diFhdrTDqBis9thqIhY/u
ut1Xm5Y8kK/TthqFT6YiY3vD9brvqTemoy+jNb+MnQDHOFuZYdClxeKYoF/f0/sAVxvt/A1waHQv
tmJ5qYxK+Omk4YmNxqp3Ccbd2DfmyXhRPQk2Lp7GN8b5CdFdzG2CppvHKyjVbmcrZc+7GvrpQ5nE
2dUiBeMY9X1k+sR2V8GtsXcZSJJ5QbRHrwgZtrret2phHr15i05IC04Iejw9xlmyrAFJROtXASXg
nBJZXwO2EqPlG7AQ/k4e9+wnq/VKf16GksHRVrWPxbrq39Eos0tp3Crikn2H6zJrqLV5OyVvFgyi
bM+Jt1T4BJRNvWMoi7B+IUDaJaXXBICUIz/rW++HcAr7AgowIcZ5FIGyLPLvSCRUyu9LZ9h5Vm6G
45zURwSzPHTJ/X/NZJtX+8VqGCKULElZKRObll09chJJsTebgzcXy8QgsQFskpJwZvoR8et5aI1j
Wu6zpK7n13GQevaFCzuYp23BOE0qYB2YSb++3qaEzwq107nM/SjXJ4d/yBfR4e5HGQ+U3ZUjrBOd
7XRfOEbC30rAyIEIqULuLAw45Jo59OvjIuI2IP2yk0Hr5FICrpbpewEAsfAdp2jeRCvIUJKbPlar
3bxuC7FQEwDSQC4TiULuZMAoqHt7j58ej6xtjwO0MNreD6mivvVBTg3kfnSzHdbb0FZ+0Tl2EThb
ZViBlbra78n9Tv2JF6Nk8FFaR3dp+wCdQl6GjXhY4H4NyBlYnF15N7MsFdTNQq/TNeh3YQrUwfnT
KMCjqCnN6NvQz5Jjsq15GPV6PDZACYDExFW394QEHe5b0wIsrh3Tab8S0hj0gPf2je0u9wQhpUDP
2ltq6OjtS3uZz8Noru5JM8Z2w6IVkszKKYPRKws3fUjhTF893Zp+49kE14GXj4O1Tm+LRt5UHBfL
Ky7gYrdmH+USYG9HCO7v1CC/7r5qWKt+WDIx/UrjZasOTtZXw252898FG7vngui89ErwWtVdlC1b
41s/eH+MMkvKsOKqIBxnigg47Y3UfljqNTuKeVVfLWk3D522swdLqSyYLRIi/XqNt9KflFilDw2m
ZbjKOvm3bMi7B0S99okfv/ucYneYDoK5/QvBf8WrtRYketjuXAcDb/lu4DEocSyu8lRndnGblbVn
a1wIsqP/gt+oNX/ylhI9xOO1JHexIMJHEQT1ygzffaibqd/F5bo8T5qmDW01d57woHYB/DclwsLL
k7CGxf5gjQnFXd82Yd8u3bmQaRc46dhSXDvtlX3pggT7ZXpJO5kEMwSxJ+RYZwcajxDYRlSjLyZh
h2LlO7BxLB9ZQGgf4OwmX0YL5RoQpv1VaMv5jamGGjhOyl+ydjgDjFRngIvsCs69Sdcsy+mhrWq9
j2xwDCExslwATu6yrhlv8FdF053B/FU7vvTlcstnfjL0XO1st2v2HVirDD+9loufl929iWjlwJHH
9unkzd2M78YuKtDA2cnNaCBZW6/MXbVthvLHfIruOu1OIFyTLhzhPxOxYMXhHEdGCN/IKf3BzOJ5
t7gkmYqeILnYWKaH3ujGI6Hu1UudETLpWxz/A9wtbe7rrC6XoGGvBmTKUJgcBVv+3SXg6bUl1arl
x6qJPKtd4nBJ3K2IABwqBp+ciH4aR8njULAjBTPSzHa8UGtIqky32/otvV+WhchEpEvnzZqd7s80
Icowq8ZLS7CdPg12AzHJSrnpcNWLF90S6R5GVuF8qLEnknDtRX6q82oLNlt41xa62x14u5QQxXLh
5ppEC4Nxrt/gmjVnd3WtJjTU1nMsjuUtTJU4epDjI9YsTssitfyRsMFHS+V2HY5pJkDuJmJ51MnM
oG2zFiLl8rXcO3GuA3L8+vtui52r0fETJwv3ZxAXurpuecOtngG7eKw3kyUK4vgfFymAr5IU1UA4
dTPKgBsV1IOI26OG+Jp9KzJMp6aqgqo18oOwM/cdCwu2Ecfqfq8QCa6EFSw/0jgbzwK6wYcXRebB
8zL52hKDv5uteHbZJcxYaHDaIfa3bFZfBgns51Ul6ivRS33UFBfPw2ynoS5aHXoFYbGFA+Z9sZ1m
2BdgWd8YBHYHGzTGMcpFu9e1dA9VlbmXzmPC4Do9dQqJ8sFABYdKUhi+VEU935PY17pPnrdZU6hr
zbNBVLVXHF0b1lFg5+4sPm0chuEC4mQ4ZDdjnK+tzgUmaudPS+zlbybU0o8FM+wlhg3z0qIEvXGk
qoHLTlZL2HgekCnORY7fIs0fk/ort8z2WE7cPpPRD743qOwuG0zyMgWk69DxYvsuX5bZZH0lWl7s
POnMAIxrty86DY6zLeanVUFxBiIaR7sqXtyvUebmbiQZ2z3P2VxeqprCzOeQggDepfXIyL7T5Nt6
xHY8DekqcwwItvGQZ0b9C3qj+DH0rfM89E69h2Jnn7pesCVcCXUZI5blASuuDB3xhnbfNCFfLkrh
DXttQpF6J46JycrmQdQJOqua3jNol7sFygK09TxrAVk4ZtMGhEmBpal0+xgX6xDtCOa1Dt0NiDGZ
XXsBB7geodnlDwu6b7WPtRYHaMAdOC2G8k2Q1NFyGB07P5P0+22sXTO8zXwnlEqnvgN8BxcuHSrr
lyExK7JeWOtPAJexGWRRb0nfsupxb0jawVTO7lVQ0r+Vmr0qknart5Zc+xGIWiwaEslJlYojh2DO
cSUcoE3YawaM2qSJ3ze4UPzGbdi57nuCxoJFpwCGkjHK3PNik///OVJy76mvkMoAeYvLDPwAtodl
ZKtPVDIvcaa3gzJF7R163q46UCYZxodBmF5gay0hC3rE4GIHS5Mr3MDlkDE84gHNEtDAnjlZZxyO
1W9hdQiBdiN+peYiwOkUCeWsENF0JftJhCJx8img8EzhFgvZ3jjw6G2WW/S7At9aDxa2oJthK66d
ud2gdDOhT6YdC79YV4GMyrd409Zn3JDM5g3ucPOztvOjLW0Pdt2qynBYamqbhXp9q7XBnjca8Vmv
nOVwvPGMwq08OoWDlDvAj75TQprfjXUYQ4ezDrv+YFxbvlnXN4YbjigDX9UEDGvZEK2QPYKRXH5n
H6sVk53plvHRK2f5UBVJfhg3dx+7ff5VdHMLwHWJ7qk/eZO6bNxZ+fpF9N/iPeNQt/XRJIPTPDZx
b3+sEaxksD6LVNBrtFESIUaAfbBtmeTjM9L8Hsxtw4oqo/aZV9JyoAxUrNbX9N9Hb2GPLBFVjE8m
bfrJpxncFNVaIsX9Mg5lfB8XMqgsoqx2K/XTvPO81sLSx4rzsO/H4aJKB8QXi3fbb8uyt3b/X3eR
khzK/1wW/OclR3cZVMtLkhzXVvAPW7e6uFTMoO/TjiDRVDrrbhzUeCaH2CUVNuvNoK3H6cRAZdib
SUrj0/PaO8623HJh4XADSmAFUxJtfLCLpAQilknqhNVZJrqNNc54WvPV6fZyE8WVD2Q2jgBBYIeb
Ucwkk0Tn6Y4tvQFAZVGUTE5MEhVURJbFng2C7DHN6+ZXLiBrec2shS/qmkIh6bUgDTdSuKXMYRtf
VV3l35JoifOwEG4XwtfEstIvhJkjgMwnaCAgiwll/hFBRH/ixRvvqp7ewE9djEwDnC5ewkm5d+Ni
5xuZiGhFAQGe5LQSHbFm52TeBIe7zLkYbQTtPDOLJ2wQ3htwuflVcMK8znaUHB3hbPOOOFY8oQ4Z
K1koI4uHy7HbU6m65Ipt4VaBQhi04b4lfMb57ffWjCR+tHZjVkG9lMufrrC8P8Q9El3Lcp99R7Cv
41wjlk4u9Sz7dzaI1BqkXq1Pq6XWZ8JbOXziloLW9zxriXbmVk8fZrapI3g742fHZOqHZ2E5JzJV
Jfsmzas3gnDlu5oUPWvqpHvTitoHyAEiDaecHbHbyTDnOCTh6GLNOnetawF77resY+Q2zN8qt/ae
Bstcv9EnQ6tlWTmMnTz/7bWTdWrdwXwr3VHfZ/1akMhurnyFRU3Kdb3euARJ10SvM4SSGEZK3F6X
IjOY5ViRZEeiNjqK3VmT2e6ZBYwxkPWw0Ruk8tIYLi5gtxfDBh28sOx3LehRej+xZGYFQ0uvH9ba
vEkck0GKcpnHtrGfvam6YHRjTERR8NMCnPZ9dctM+kZkO+9wyAczWJFDPlEGarrhFMXuxEgCP0/p
FeIbFEWr8PnSHGy7jXFr+bSrMyDFU34wUcXXcByN6E0MihqJ9L7xnqR9C15N62kKLYJDaJdrQ66c
haCQsbWZy48IUsFTm+byUhdld15yfpu/eFb7IFhjuoyupHdXae+UO6cc9XuLgTTH++M0yndiEd8n
g8j57rMlulhbW50iYelHUy+5FXTAgLAUEu75gBWpexkKIY+dVMtdLE3ngdCu9A2rsDtyodS8YI2Q
62nOhLPvtZM+dSm1YTjR3f4kna24ByumTzm1H8JF7/4iuLp+MbI5CtS0Fu9OZY5kZBtT9cpOSrMj
YrULBzs1R7/Dv0dyFNJuyprHjTFHrrWOQ+AnzZOLl/I3+07RhXF6moVdVPV3HtXzeYIgTGnaFMeu
d9aASb7724u86NVqmwE1oNm83Zis5ilPXQDQcDvl6zLq8WGQQCI5UjvfIQn0B8kDzg9u5/6bMvVG
vjLDnkevElHPxGlW98LLKlp5uK29T109hDAH9BF0uFS7kWvXY/+1Sn6BGm33JPu2e05yOYey1Er4
ZVypP2bcT99wSlrwC1rpfls0Nqygb9g6Jut1+mVlhSX8DsvAjtTjtSTMu12/Lw58GmxiSDQi0d53
b2uXL7eVNPgTRVuwrTF8ODWoTxLre38dEtbHC9udqj3MI2lyYdPqg/7x3lKdWr+9cSgu5LbYKYku
bfVaq1y/1eZYUDMt3b3TjN6LbqaZn2ROvV8WvNGw69z03G2g3tl+pATOXI3a1VVF9GUZebuRUjYP
MNlyWZymjDt11wD/XnxmqvYzi6qUCuThLX/Ic7aPjexHeoVc71p08KvIu+ItW1KnC9U6pN80cnu2
4xhc7wSJWRG1JljwMMoK9u4HM23pKcTYC7+t1cItaDTLQONXGqyH50wJ95je3WuWGGl6aGi9+t2E
UvAGRE4ds+RWg+SdaQauqmi1rGg1U8qINLtTsdy+hlZb3/K+tRB6Ki/1vTzrX3RfcsIlm1z5rTJa
3pJSxNe+HbYrFFe2cB0gF6fJLMkUZbi1spVL7RHyETUPCDbpnYL+nPkE6QCPJLa9sHcEoZivZbFw
wc1lunBTWUMpw2yuY5IvmBXzJ2FkuyogTfu0TqIz+1vVL2fM7UAaldFdOAzXhIrVNmUYIV8c1ryq
6yDvY/PoVmJ4qUA/1T4+E/c4296yYUmvzcdc622PL0g/VJVTnoqmR5+qa8g3kMI7+aNWOHl8ok/Q
s3Jv9Vf29AKWE6IjxKv2ZALceJ7god1VaQ0LiyLhlJdrxfAtSe+2dbaPaxI1e7vKC0ZORn5aJ21c
utFoHrrJkMdkgMCOmKmdj6JleM87UKw7VACohtuAHXhwW5r7ZSs26ocaLHUDuGyfjtQMceo5500r
N5iF7sIOakJIG7a9SLts3ha5cWnmFgSc1U6T98weVUpzz4M8jiquH0iPRl5IxtJgs9yW6Y0B56Yn
0lKqey41tj8l9Q0CHPPlbGcli5f4UVeoD9sbynNruPpMqBIR+COLYvAm4iJARzd/VC5/QB2JjTaG
Sja0oC7qgC9tKffEJFBHQ7wI42kr76uSysGRjnpLyS9BIG2UbEIeRe/U8mz+KC2PKqNman8v8lZo
f6rbfJ9jFP4qos5+TuHZ7Ay4Fk99opwTTRnY+lyuC9+Rta0nPK3LzR0+4TAB5+5g22P/kbatve8a
WQFJ2OJ9K3r5ObVz+pgJdz6vdoFe3Qzx9JDzjv7s1tILIEP3ZwcT2X4zx+qkYeqsnFQsgy7GRtpT
59K/s3p9MsrC9MlEM44EvZPz5BnDbmgHiwp3YpPRtOb9uAIgIjfB+z7yM710tdu/eKqKfEcZ6kfF
8OVI8ksLtIBzw827DzfL3TcgWjWZ1EXThng6dBRkRmI8A6427mtvg4XQuN2ZG5tbrfcUxQcQgrEO
daPmD3jB4rFLmzXdFaz4ALmKI/g+dpoGyZJ6PycHT06wGbF2KXF1tLMRAcvQAQupnqHfDuPrOnUj
7UdkbM5uXR1Q41a2rqForET5iQGh8MZLnygZa91mB9A30vGdalxOY1cpoo7KWppnPQ/QZxwtmhdn
cdJDMnbl7/LvX30JFNaG49QW3HNVskx+oiVNyrRO4mWMoWwFzB5r/eYJE7rvMuIH2JkFEBRGx+mx
t4Zx58pIv9QJ6pfcknbzDe2ld7nrVSBHGGoAF86lS/1hoSVsmNt8tPj6J/SQaR+pCV7B1sqXpXKt
YEVi2/Vuu4C/KsbQRQu4Qn037tYm1QHNofdjdGLHl/x4x7REtwZuvxw1YiQSQVr+ZgvdCZKqKp+L
sXUfCndoD3Ir8+8rfWJPvdY1b+uY9495Wg3fHYXeIwiFOJTK7r67nvUiqOP3qk+sUyNTHDKSu+Ss
l3b6aFvqaKfN7pPEU+9q4MhBrRJBJqfkfVxqRjstIDCxTeuPzsZ1oBtURj/m1HxwUqAf/tC7jFjG
SZ10p+I3BjTemxyaag9rmGEiKKtt5zSrvjI1wIxlEwOb+prBzVNudfozHnT7w3Jt2H1iSDZub9KR
d6XK0jdYksVztsT1F8I7d9Wyjla9M0cGBWk3Wg92dXsuOkQQ4dtr2tbhQL7IQ8Xk49oDLLJ29eA1
T2s3uC7qn2jPTqIMFBysMxyC8Y1rJZQ601aP96xOJndej70Hk9VSIfF4oiMYZc4fZWq4z4wJokvJ
PhNdUyzd53qZvZO2SIEvZJ58r8Dd/dy2qN/15tYhz8lxP2XKhCW+mssbC649XO8q+VaLrj2PQk5Q
3mz2FJpenyGCt5/8Wh+ig5SPAOq9q90mfai7pA1JpM8+49iKEEfsLHRilySCMY5PCc/tAewsyzBM
WKHCpI11NqcxubRG6VHmRU7hF9Dqrk3JARIkq9fcOwjSG4y2Kkdb5SvZNczVINwSGkEOwmZuAdjm
KeiNpvxIo8Q4N92wHKvOs++qtZF3WZeydNK508klG/sltVIiVZyEIQL3ZZf/bJrYYRCZR81p7G0W
/xg3zAwnKCiemLURz1k5KQmy3az9psx6GhkGCXukBOfD6sS4g33lPC6YFz2MZ3mGuQk010yiYlZ9
plAqmQdxrCdJVP2cmZQeBfbhMEE522AStaxirk6RknyXAeNk60957+gv9jV2tiYcpoWZfLQwqQEt
WuNm640buXvIv9eel/Bzg/cOZ8fOiIgtnYPIc/MHcXo8FFuRYUjiEZZ7nsUUz12JDKKxnxYB5fPy
rY1vM8Qk3sTZSwyKJz2v/ZPLp/fQNCLdtWJdD7Mekw+a7uxtNJP8h7uM6W8J6D6+CeVzWCWMGBG5
l+qqM9Xy8BTbFHprZF1tVWW7rUoVSblD9LJOC3vTDWW3H6NAHoa10TsNFzO0MTyEXEjp0cuF/YdH
sDqVW4X/a/TYHuR5uMTIorvZdFsRzMDaAh2t62vrqeGuT2QPz69jZhCkwHkPlKHvdJ3TLbFnS6gc
HeO8qRTmR4ScFbs1ADIlsqBHjLyW2cCrOcioPiayzEHt2NK974ZZtn5djvJKy1UctqH09lg05Zmo
mvV97bX37qgFQhEPfkokdZs0EiTBuvw0PbApO8E/7iGFmb2jcap2ZmrO992s2MY0e1Wccu4Ld1fG
5fDkxhQhhhwBtseW9wxvW51mbXJXAEO4arJjLsRndtd56Zczk7ryrbUWeouc1UJmvPZeyduNQVSR
3yWJDIwlIcM+T2vO8JZpP/TVgwLMdFDAO7/BtUXg4IlgWYJkHs8fJHK+z2hhfvdQXz5z0kQIX2wy
RoBOFR/dVS6nElW79StBUTa6mdwjxcvHKalSn+KpCkGjGGd2r5Pjwj/m0SsqMK5ES6aHdYzMS0b/
iBevoEUql8I7Wx1nGRP5+LQigD0KTHzKF+3WvFd5bjzFQyTPhB7LU2HI4RqZlnqwrKz7LKp6zu76
Zp2wJtiDPg5mZ3/Lx3L4qYEL/Zq7rN8PVswirTus36uMEe5llF4q9+XaG7GPC226crijnGjNxZzh
Slj4Pn4uivCJQx9Zku+DnxZyFZb/r2ntSZgb0wpPYsubU3iWR3Z34c2vZemVYV8tXnUU5G0i85TT
85Y4rvSR5row0ROxjLblXoZ8lKdO12IXEf19Zgo1/zSdqNg3gj3cwcgWdAIt9tGA3xKWavEbVgLD
80563Y5xWB3ajYr+LFbk7cjfSL/qzUVE1jfimW1O0MTg6qhg6adxv5qT/q3NqTqaQzFedTXF1NZN
bb7XmaV2FWPWRznbFWtmXafuK4Sao+EocZeM03JPV9CQ3KVRu5POGx4wgILOcFfRfhuJGeIpX11x
7FJhH0YZz3dGPGUQ+mRlBlta5w8s7gF2TAFL8lhBUGmQ0hkQ+2VZ142/GMM0+kPaMRorG7P+zvHH
+jJX2Km0iw0KYYOEQaBg/YL1AobuphpgDqmgZW5d8ICDYb95uCttPyZDEkVrZRyx8tO/RJ4unyE0
mvdt2Ri7fNusJ8C4GXOHIj5TAKZnRnLJjm8vf2OTAWlSWup51XnPAwD06pnDrz9Rh3rIkzL/3Mah
8TU+i2Bk9siy1lbIZ8G+1HNu1elnXJX60rJ68Tsfb6q3tWzWy1ARclsjUe5dvbo+kl70SYrHr9jp
hl1rTNS95cgAjzJiNyR9hLpemreXdzwYLBYzgmO+36WgzHmqUQCzsg9T2QClBbRUwzGpVkq5Kv6G
g89zg8UdmOVH2fxKcPLySHot+8eFhe+lg0R8JIZLhVAgi73gJcK1wfT+kDvzAK+7LO47Ycd3mePm
zwsRpajwts6YGy7TZQJu+5KSCh4FSamtoJXo92nmpq8gzub7wrBvBuIGPX7h+Hi21YJmU8XbDkhU
6R47AwEXfkzDwUmg9pe0Xec0yUp0O7ERWHVZvTzya87/jc3zpg+rHNkrnHP0FylXUn7IJxiOHHaJ
QdtmlOR4RmK6lnC9vKCf7dhgWU05bzbTwjesJdE9fYGagjYR3yMxzHszqsQRsW8+mlFimrDG2uyc
IUdycdTe8m3x5vx7gjHhVDeyuxZke9zJzrHu3Yr1uKBQQ7GL7TgSPjN27J5V3oNRa+w0f+dQtftn
NUZlGs525h2gxvZGSF5uZf6qurgLC6NmQFoRjjtsqkcQm4i5CsqimY2wG+pfbtZO2s8ZNxwsc4te
7Rl/1MMgWDGR05z2rybhAN4+oXzLgMyjMB1AYlv8N9JUdvzC37H8cdD9Q2gI1YStgX9dOABw5sbd
0u+KUzjeUyoPv0GgRg9S2KguNa8niRjOXKX0dfzl3waC866kaGaAI8UUVGxv+qzcOn7N5RpgBW9P
C1bai82UjG8aIBUjfj1fRWclweD0trVrle2Vxy3Ko/xCsbrkc0CciBPFp9sXVgg/4oUNmZLRQdPT
kEiQty7au5bxtbWcqHqWZlq/RS0Y1tDpEq8KWVVhiSiBm134HpkGn9Rao0GF0a3dSY0IBcwrcyTm
yYloXqG6mfz2bqYIWhN7FcFGTT+CA2IXTWVl9DZXawqT27Gt+WADmZ7PcZvHtR8TKSfea/SZY6cY
aXMPT5/4eLTzswJ8t/mJ1wjKvjK1Mm68eBwCPietD4wgnN/takCzJyQ3R15QkIgPUmHW37pk1GG6
dephYyyEipInxurbTax3g9bdZbFy+0NZPUMh0JSV8s0NmkWEo+gpXyP7tS9rHCYJpibTkkvozON6
Ll3WpLV3837UqIeByxFGta97CzIo6l1FY0l8WhEb8mC4dsGQKcmqElE7mvZGFrNowSIhPptq/skX
5u67sTPP5W1jqsU1+2teB7byTCSz+8iZdXSk3F2MXamn9ifq6fCFzlv9TGPberEMgI9+hq/qwkgH
b1wOmDpohLWFHUzKDY1xtor7Il2WP61evGONKIM2TujFr9TYKPZ7FSeHrlfGlQ2uPuwR6biU3dg7
ZDzY7x6xl20weUKHMPLGdxbv8ocES9cLj3ICLzI3fqqpdv3aXJariqz1QcJ8hzEA1jsETEUv0q72
iyt6EXBz2H+KId72Oqtb7t7aeN3qbdzz/i+BaWfqTlPefunhpiw5rlF+b9x15KFias1Hi7rqxJV7
huw1/RZ5yjC6TwamzEgEzpAzUY7qpj5immk/Jmw4F9Fnw0W7yR9mUNHdSvyD9Blzxj/YMtIJbpbM
LYIhzQEiGJljfTTWo86PoiL/QFngRhiedn4y2yX/CNlc0Ai8cwcJs9yX0w3Dmrh1hkvIiuMLCyzb
5+wmK1NIybINkvpLD7nrrmQ/4NMaRflTM2oknTttuimY2FHwJROaC2BUe08Rne4mIbwnXkDvuW6K
6KEddR+MFHj7ZZVVCEoP+Zpw7sLD8xHTfZMs4bx6WZM9NqKuPmZRoIBuUc38Jxrqp4L+RAczW3Lm
X3sP/79Zdf+TKHQGRuD//a+kt/+LQnf8+ug+/+XUFx/V57/c/nf9HfKJFv/6a/1/wNPd/qy/8HSO
+TfHs01teFqZrmKH7X/9y194Okf9zXKV9iCsmiCJ9W1x/h94OmGpv3kw7ZTrMPO1pHXzCf+DTycs
82/S057hSq0wvt6Ad//6Uz/+ZTH+Cyr4n/Pp/uMOugu3TXPAOCbTbW1ZrvNPOyCb7oc+qkpxQu1y
92CvYKU4Nt3n1h0qmdwMt0A9J9n9BEH/+u8+wX/8LP8eKPf33MB/c0Hzl1PakdOiNJ8Pauo/b795
ZEU3Neag85T33WNj9B6mrDmqv1tcYh+MacRzTTb5jotlGE6DXtYp4PNkdDvZQJ2rGtFQN/KSUQjH
gUG7cUmTqpD7jhv/R8qgysMFNnG1sEzm/i6mYj3Hnr0940IiiCPr1W+qtuRtRZb7I7LxoIuNncxI
juuOAfF4RRqbP3TuvC5kaPRBSY3vYgxU4scqqvSxoA2uqhEt2jZL7j9E+cG3jDZjO0pExgPyQfb2
98/sv/Xi/b8RIB+ar+pl6L6+hutH8z8BA3lL6fgvXsCxij+69T++ZvwXf71mSv3N9RzHcF3vZllW
t52Gv14zaf+N6Rm/Tgeh+D+3XYp/vGba5Q20lOVql9+ATYQ/7h9vmbb+5piOVJ6SvGZgq+V/5yWT
nn3bfPm3R90xlGlY0uEq925/k/vPW651Tc1UYRAJele8Y3GSbfGSRNtw7OFQHE0I0ME6lMbe7Yks
UNE9aX3G0SkZcLLrb+6dWloBkyM3zPLyLVJAMJx507uRyBnmYlj1o6o29wv5aju6QPPamGo4Npb9
wbWSPTqMtM721kSgc7iprcIGpmh9Ts6hHKMP7v5iVzfueInraHtUrtme3Smiueuq5KIg8e6atJcp
Is3inZXpxI9IqVzXg6UOWxaRyESUq5LWoyUI0l1v89dmu0vn5U5IhmZCDeKQ2KLZYWYXey4587rY
wtwBnMZzm1RbTZ0QOfuiiMpDYvT0P3QUSzB6mfsaJxQK6OyEEpcG01hgu0fTyrQMzR4/+v/h7jya
5Ea29vxXFFoLN4BEJhL4IrQplO+q9pYbRNMMvPf49XqKc298ZM9oGFxKKy7Y3SigEpnnvOc1q4ap
tFg7cW8+VobgNexK47FysYb2YfQWvhQhooUWjmMWB+S0xB4kDpfRCLcDYWk11b25HCrtGY/QpoPL
46w62KjYJcK265S5Ib8gYNgmx+CK9GJrXTsBdF0LfJ+hvROuZ8pZxl6toqg32JVevWjYFRpsISrn
6tOSTuGWYXxILZFIo105GPg+yHCQASyYpW83vZuDHVMXgiVwowlHeGycbOm1K+Ko8xmaeRxvONHd
lYyd1ATVD4PM7wlOjxm8WTCAei1ehnnqDwRi53jbxPPeDIov9mx/oxQ+dzGYVwb/8Y8MuASEyuhr
v0yS+jwuy5VV3VnhPrG6fA3TIPFLSK1+lNKgBn2fhICy/fw6W1F7NUlXvxu9eWUpCKvUp1CeEfos
NQEn7iwf5rAsDu2gvtQ1nCLDeJv0cqD9+Fym4U3aLLtiMvf0tveNp7mBrONbDWfnFjc56xuZgHLV
lAtMZMW354SRXE+dOa3czFqLMK02Tj1cMZNgsmXl3q3MO3QKRBSrBjHW3ot1fwoRd+9cC2JjoZrP
xMLul8I23yfK19hPoiaEsyy8eBsPJvMyNoBrZ4GCvcp6MT/PAq8cOIWpsWXylZ0yZwLsSeu7toau
5o6V+zjXbX7H+MAhu1i5DFpGY9/JdLj2GojMUgl7E0qNyMKJ5qu0SPVqCtFZNeIwMTTeJCI2N/hv
T09NDQiUqC4+9VWmUUCbwcEBGIFrkrmvFIf2eRwwMoLnXg2+2VVPSdG86d7rVjTomCx0SRis+sHR
68J0SHxPOz+RyWs1Qt6ym9raeSTHrnO4H36uyqdhaeprlC7hoRdBjQkFc9GyE+Qr2yo+6Xr4Mmc9
I3pcGtNVAErg9zRUkK7MwQWYQ7Zr8V4DFMmVl5kRg1Psk6DYOucgbsP7XBnjSTFo3me9Kk7kqDpv
VD8PBgNQIp+TBw7mo1HhNM7Ig1PZK1z2jyG6HzPE1tqqCiysnJuy8HZlxF2nqC2CVPhVd14grK3J
i3Ou3H6sz/kU8g4/lE3ubYCdWqymQoZn6R9qAeIXxligAxXmFiVzeRPU5qk3RwdMAGjRXrS+j23L
Wl226WPF3s8alCE0wlyf664lP8Fhnw0Nfy7SzThWfjK4MO/F2bPiXe3S0sUlO4TDzKKwIYDxvrUj
UbEe7F1PbecxwY20x4COphccQEcnVd1FhoQt0MIw7710E8a5BidKnVPQqLU9W99qSMgrbgeOTJP7
9IQhRgNoVhqGriuzde5z2Al3XrGoLROi7IgGYdlOjl1+VRPDPrq28VblcbKHrlM9KrPZxEwS4xTq
SESrZ/T58ywxxmvQWKUKVumQgf9bb7PFjK529RVUIolhNZ2OAN4+TCQnry7Mk8cIZDiAoWl2h1rl
x4kcIAXpeiNGs/LNtAg6ejQ5r8Wgn6aC1ip1Y2MjQVfWaZpAZu/biOdfnEU7xkANWbCXaiHZd/7a
WsmI80CV73jppn1sLy+EUwlOh4s2YK77FwWWO1C+qdUwtiOL2BtukyZ/V2EfbknUqDYJZmubbgGg
G8bpyByHeWeWrxhOoSlYxPU8W6DRoXGL8nu+DSBm+YzXbyjjHkhsv0qtkg+GW61u41sjqN5Ge2KK
1UUz6q86flUhee0yzrlJdh9f55UvNL2x6Fk8ZA0ON44BuTsiGlUu5ebC4b52hIPT6WgvZzjw0/MQ
1t0+y5aDOyYpLsogs3lPImkkqv5oRybmbOYq7U+z2zqrpKhh40VuZe3gYzO/rpmgVBzBYcIYRKPO
R8T7OrQXXL6rHvK2cY/kSoOLEJG5A4MKDpDA2h2Tv4A9nFFXlhR3RVtsPEt1x9DGL6gkgwRTIPOI
X6987KzrQSTjul8GQCFGARv0buamhERxapO3BYbKejYDrVdJ2d3bnaH2wczaggP2ErWoXFiE1l7X
pncLOzRme+iqA2eE3GdsIUzGhbc1cQKKfG7B2SE0hpNhNOS9KXjw/PawojTL14vqz2bOV9M3+slO
4p3tgM7K1l3lVg3BKrrxwktYlV7XLQzLPgq+ZDyLVe92b1lY8bPJNPomB83WWeLgtTaG8T50OfiC
BPzWyWdrt3jRdOrMiryqwak/RWUzMKDBl26jKcTiTcJ2w/g93uewy/wIOvrKg8XH/t1v2dZfxrrb
zp21m2PjaqmS05S+hrARpuTV67JrR2U39dzChC53KkkuUx/7HqGn39oviJoeikTdhelnL5egPnC4
PO9TDrPRSs94jK41tLeyfxU9h+sAS68rb2Rv7zFGQcHlAvzXmBWalySB1O7ux2Ayj3XhrJk7k5yn
cWhMwhdpgtiigr9HGtjto5Feym3s23IKOarKjTHY5qYbUC7h+GGP3rZ0GNzHr3OttkCaDWPK4j2d
shuzFeusEg+GN75WZnRUsr9uO3nTlPVtx4JZxnhcdQ0TEObTDKl13GyCsRyZBKuDQdkKbjmDqA8B
WIVlhddZFO6XSqCBQrtiugNobl58clMJWSuGX5COYgMRnfFfx/EAkuSuCH2okBqZOie2DJyD/jDY
BHaoDigNxB40dJcW5ttSV6TpKGvxgym4rbUR76VTWOvewAC0nuRDn/FVpiYAErHU9X2FwomhYBV+
iY3mUxQNENgE8qGwSdWV6ksU0X3nwg+ZfSdqiMaA5JvPxrfI0+cGUHvrGMXarpuvc+SdZzRJHro1
r4u2KREkc40jqR03rW9fPhbU71cKNv4GOmLYMbFLxYRwa37NrI7vMRnyC40xX2VG9ZKl43XvOl+K
3nyAiGhdG2b2jeqsOpZKiVe7se/AzvlUmcBYFa4qwqPcunOHlqUkBhDldryvI+u+D4pdw2bQYgbJ
Q7S3vULnPXMhyDth+T4PYfLgZeEEN+NbX0pf5Ng0zh0CoYyqp8kcH8xp/mTiCnJ2h1SsmqrybnIk
ybwreX3PO3Xr5tnX0Uo2pbQMfCFz8zDM6QQ7RxvoXaBlrhvXdk520I6rXkpAaTO8Kts2BYyU+qEz
XKYIMPfnJ6zZ9WcPmAN4eUxPAewqwmw54OtZw0KAdbyOoKxS0tc96ufJxp/CBoXWTQHnD55Q6Tg3
5rzMmyANKTHC6DCUojqVZSqu6ZT6TVemb30Q3DuuE78FEDM0J31XDd4mqqjCHUYOV7mFcocTufFl
yme0ShsNwNjLd8zbxD4fHTjtgWAy4RpsvZYNVSTB5nilmfxf4Qv5aAjJue9YMr8SXjZcMXZLNpYu
yaVpVH8sx6p5mKKlvRkCRN8mw8ZHFIzp2tF13jE343EUOvSgOURIZBpmBbHW1spClgKXKIz7jZd6
n3AVCbcdaQt+y56+w5Gp9AeweHRDLvKEsSzXKV6GxyrDIrGW4t2qRu/rzPsxQDRJ7gu4WpukThJ/
0p25Gs3oLXJTe8vQyTq4ZPwBQPeLtQp13xyora0nGYXmGp9i5Fi4hX8RwVBvyWa4wpGQWUCRWt5T
w0xuAzjs+HAfNB6WArKfm88b12VCp4ki9Xs+1bMB+lT6CP/0zRSxJYnR0vtUt3KPQARJZ2UFxt4V
VuCPDIlReViwzytSfBxGcTeJV+EElU5v0ZLjY4qojqzBop7rs5qd4AY9kdg0+NftZnbKTVcZyznt
Ww++VVUTX77Yn7yxFNseovvRSigGfFeyE2e1wIq0CeGLpshzBmdcE5Y9bPuirY+t58G/GOiKRbs8
aSs1X8ZBWL4iqel5odx+nqD0QvyHKM3unu8st0AEExa9X0YxjuqTGkg2D2vzCtZiu7aKYto0Guui
bA7S9dQn1g1MCXj0OkFnaOMOWHupODd2t4ut4n7yXi4IGLSo/Fnrsny3ImzIUl0bnOSBQH2BATUy
8S9e0SJVnkMmuCjsx1UVYm+nzck+JfDvfae15G0cq7faM9RTCZTno9LNVh3v2cssKhobhWQnCPNp
F0RYFYe4hZ/TqH5MGjXALpbqgANRzmrN37qc9RU0KA+Z6h+djDmyaCnlZzDsK3F5I6fUe04t5KO9
bU5bs06tdSXjW0jVfxRTR2kHi+SERHU6050zIR0sb9P1xeug2mA3yDA6VUPaQdgZF7ajcLxC9j2d
IKYnwyZPVYAOYCHpspyX64yUEM5Zav3WgKPKCbJEkJPcQcjr0WqCV7cv6/2gOmcTD4HaorCARDRq
vdc0hmQHRxfPAQboyu2OhsW9BIPTHQdpqwNu6c6dHXozcvgSSzD4OwYiyEW9itqb70orEfcUauoz
blrd9WQiTqUItMcbpGg5O1EkvxpF44MLDocQYdymDoL8Lne+RPWeII3burO+hCNun/VB1PcRo0nX
gR5QfIbY0RzzBVsIr6zyPY459dbTNWQxAZn/hMTIuEMgibA1TYdnW3LUGriJfmFFwgp0G6as7hCe
oG+spZEs90luh688+ORqsnX6TQZoTGcGhjsXGeRjRmYMQ20El6gaHyFE0y4wNXiOcst7LcaOvmUU
9ds0wLaYAzv51MjepZQKLLadoZka39B5uZ97aDYlUaZDX2dfSy9hIXRKmi3bkrUwpOnn3twYUamx
cHXtJXrL7QSBqRN2Vx36ZIHOmIn4rmtamfpyksb9RFFLXzc04etFxpJS/2f9G3FTOWNzcyrvC1JI
4UkbyS4rKRt9Fc7pCUfCUW8wgLRuKkq/Q2znCPFmt0bgQUyQdWYwbr848EKugXQnqgeLic4qy2TU
oJ4NxoeeeSSKXy4ZbcrauTYR2zwblSUPuWUs93nb0plaWAocGhvJzHqK6uAxGpE7wW6HbyaXVH0L
0MqvM0piDjEGRP7YpsjqMdTSTJBUvCtFP1cQpyN3TSMqPiMfFitzCgxUiSEtdC2qjaoNez1bi6ZZ
gL5pJ16zGnWJz35oIFo09dymV046loZPC+99Dr3lNg9q8VSm9Bb5xfSc+SeQDa0VBN3a04BkCqmS
hS3HOq5JvllbGaEdInDfFb7qQ+8RW4Smhd2+yH0JEHCMenPwiYaozogDp4PqhyMWeWuNH1sR2Y8N
fguyxje3DRFS0I70YRvc9YGu9pLay0dxzgCrhQbfLxNCmIbkG3fZNRIeIVJTOBK+CMQdd3EQqnuV
jl4RpL5Jejda98is3Kbwk/KyDF7rcYD6ZO1yb/T7wPFd+GrdeB1Sut7P6H+ZaRsrlSweNKrUTznW
y9pOfBVnHDEjSTNrMyryTTMkcLGe08y5q2YM4fNxG8/uI/LATVwHA27P+zH7lrYcaAOuFU7s3Kul
LR/pDIddpELQiKLkrMPIenAVeZe9jV7UGuqFqbzjHL0L9T9OEjJtwi9jGH2zrXk+yTjdq1mNvm05
MMAEDnixzJ5BL+AwACyukoBhpOfOOzXFxQ6WzlVhuvSKkbpybfXFbS81HX6260K6HhW86WeX1lNy
JtwRRI/6tTC/oag2fWw383tO4AtTdvIt5Jt7jQTbUBV4B0x7HUmxpYi6yS8bnsqS1A+g9aOjsFDx
O9R5SMHf7SqFPCW2oHvwoHAjcBc4OQ16ZuTp/lQF6z6l0Q7VPVrgdQKEko+RDxL0VUz6ZnGts0cb
HxeMIyV0LytObkTs9A8NbeCWRfpeNtLGCE6vSwuPKFPN12U405/AX5SY8cc40Pmx/a3t77Bl3srx
IjEM0UBgb7HJEHGBwD9IOLwuUQOiVVfItz9pd1/Hvb/UcMK097gYF3zMvbIQ3nm9WKfY4jS6ulow
vliryH0KKnWPEwYKGZwQx864sYW968vp3YzSc5hw152YaAcc6JDTJweLX2qH7ZRpDvj8mnEyzL5p
1cbBccyae6rV6xTfW3QBTrIpAvetjtW4XubLvh7eDwU2Pm7sISsOxGGe8TogF3odj6rzhVwunhw7
WA5wraCYrTzamFXZ1PLAyf/M3N2Hg+auIZ2eErO6nxZ4SuJg0fvTJ65Lk9htmjwCpZlyXIhPwNzy
whPJN5gZHYFr5Eo2mi2oKW9Lo0j3XdgdSZwoAA8DRcWEAgvuZacGVHPlftTFCZbPfrZvQR8p/cdp
W5WcKMEYreaxgCrBowEH644ZzJTWaSvY29rxs7GY9s1crdDUgWJNWvkAgLejm23bFCcFRi1+R4rs
ChwCYm19GEIZgrjfL7a5c2qiqp33cSTaMWgCDnTvq8aP0Saea5Wl36omuHBUl+5s4o5w17TzsNZR
xfZak20yMdV/xvpIIhcU8b4ikIP1LHEgKuf3TOBcKCNWeGmcHWLoYK8ScTcM6ybcBAswW18co7pe
z558a5pnKP5QHrwb0xN+HXtbXcvKH/p0u2TrBg6qLR+C+OTF7hrDtngFRQM+4NEbrfVYv1TWNze2
3inQR/hjNRyr1r1NCzs4hGpCGVjz0tf9cjUNcq0D8zbv6nOigF3Z6D8X5nRDF3LIx/GlnZqTOb94
or0vajiOoEx6M7aUBa2dviRxsotoVRzI1wje8JoJmmPcdxy6k/FkiHNsVMw1Jh8nuCsTbbqbL+sl
QX9pdmuVn1AiHQxS6QoMI64afg6XnX0ezgiCdkZzkqBUlEDyiFBhF2RPoA4Eez7VI0LI70S6B0v0
4PzdNvZ2eC+tqk5TgMLEBGKZCBoIcvfMQAUpz1VSv7ARYZxKf4j4LYgQ8zX3MfXoJCFkO+gBF/vW
UU9u3/qWeFPz57R9YthCq0czyGlwsdYocSZpOr/Q1bZ1X1sTOkll+RZoh3kpFbriujNA3HrYwgU7
Gt3kywRx0HdRRy9mr1cVuRaPrZxRboZluhHMamCWuY9D5MktvPt7qfv5XLcNXQjSZX/pvslJH/OU
MbPobzIavK0XN+kRHsoppHpBe++i9QzGx6pqr+vEODR1fFnPhAfIyMtpGRGIRLpcTjJo1osd2uuk
1/sIu50OXyHEXO5dskhn4xgzfkxOR3c3O+GVsPpPhbKhtxtNr8923j3iCAbvt1PzCTBLZnd21n3j
AAL7wP/JR3hwctgUkdZf9vFudm8w3Zh2Ywvhc8HsxGHjZZ7xGoThANVzae9G80kbxTWB2atsRKzc
RrZzA1XbOVRzA4DbPzD5vuocmhpYlajnFmu9BOFr18n5pEe1pbJmWje8VvCKPeXAqyvLkxC3S8M5
C7s8Tud9O07e1rWtcWNN+jFaOGg8+8pMTKjszxf5v9nmj6mhV+3QrSH5uasCsSiOMtsxZ75WLN8h
UzGTYDGG415lbrAFCE/2xRJeZMetcy3NyYG6XZ1jUwHlwug3o/sKGBeQJcRIofDucjj3dDJq4ncp
xAzwdtOu9jrIQZS8EcdqGqSVidPmqiXxBAQ5yc5hcJUI1e+zAV90TY713uvL5s7y9GsSh/GhbSH5
IQ7xbgodBMcYZ4yIp+ArGHtnj+ifPC5vomhb25jV2Jb7ueTXVkpkJg5PWb1WYrwnsRbfHMPI7uFS
mbtKY3Hlphs7cs11qNBEhmQDBNXFYwJ5+EBuyVD3m0pGRHjI9hkk+7Hr5gSCYLQ8G5SEKwYKmT95
w7StkYHlY7ch7eTZ7bvrkCr6cXYKTAvThMJU5/dT4r3no4QpN5xGx413iyxe5sy4Blt4ShVEKDXt
rcq9W5JQrvE7BcLyBuB+dVwi986mzutJhQ6y3l5FiD43ed095TUeM1BbfMiQEjQ4Juszrcez1RIR
qeQ4bMQw/RFRU+MG4zZ7OGifozmgZFQcXvDTh11vxu+J+66X+k6rOAWD4A0z53Mcyic0XGcDPH6H
Bh3YAyONLc39oc5qdcgn4fkJjwevh/ohGPFtukj3syOctXzntdGXzGW2FwEeWByLofmwuNGhWJjL
l3nooLBhASYY5bgozXVQrs0wPRnwGdl1RoYKuVFER2dIjmBuwXYsB2xN6sDBsgbHaGKhduWy+JHT
8DNz6TtOPx7iEoorZDbzKYQ1uJpG53owTUodp/IIRElPQxTgi1ZgQz9cZN7YGDCDq+84duNVVAnk
v32NtVsxfoMtTb3p4CQSpLa1XVpya5rUqjchuq3rNLNv4mTsDnw0WIjYDR26psrhVtpsQdXUr4Me
1z27tfXesbpPQYSbFwiGWI9NEK0NUqEnw3rgfUSTB3YDsBVRaglrU6OzWC0L0FhgptOrk1FPNuM8
0rph6YLQOPnqQKU/uHXUHJcS/c409BJIbxZ4UeBGrlJTbeKlj7eNE42HelLtwXCgnWLfCjs7bS61
Htp9kSS9bywe1Mdpav2ihP5gxqCxkP3rTROaX9MpfjFyCrwmSXbWAAlB2GPmOw0+B51bvYbMkG5J
nUKtCTp1706y2IAjJb7ALms9EsZ1thfJAAPR6zpP8PppveRh7pvHWQdvWW8aW9ks3ok6EeObjll4
3CxkWbQF3YrpnEs64thtmisjNJqDBWHxqVwG99T2lTo0PQC35Wgg59m8FZfhMnr3mxLBzS72uvJr
pzFym0RjngROCJ/nsTVesIrCP8lEVSPLfgYIDRkH5PUnyygcep/lunKimzkS98YgLigtH8Atl/Jh
qm28JzQjDDwNVgVKCEzfva9pZa8jzBE2WjS1Dy5NJRSnSLg4HFY5xfmygqyfHbCchkYg0H2HsRRr
/NWh4FPcJALbeC2DYdNO7rIPC29+7KYm3rtp3j4Joz3nlhl/YqrS7Ce8s1ZWM51zh2dYYpI+xHF1
0HGg/KTBcqeA2hLoGPZrBZs3qjYM5uwNzNj8ECF6Xzf2GB8IC9uWQZ5eYLBzGWTNzTj274Fq8ZJp
U3a0Fs62j76Mar5qSaDGqcxD8Ria7x1wQmRYW6ON1p2NaU4z8vZEuD7jO9bDMmcm+9Cabb8j163c
iyq2/wy4+C061v9rRCv1jzwrHHGa/ic24+Xn/2RZ2RLClKtszxL/5iX+h2Vli39BIxQWrEQlhedc
MgL+zbKy1b+gXnnKtExbAxQ6ULNarNii//0/L3/PEdLkt7SrLTiSv8OyEhdD4x84VkKZXFeatgtv
Q5ie98HwuPTkYLVksvs5ZIcGXdBYW7B6mazRq2c0n2oY7vAxsE5eJYPPY5TT4jHEaD5PiYOyQEOE
gnMloVpgI1P7DCq691I51WsbYNexqnsLo8w6IR/I1zTjxRZZ4SK3P9Da/oYV+bNds+YuYIt5tsvz
gh+qP/rQNpUe8UsxAJqtGc+iuHEwxcMKhTIRtwsdbtoc36qkf/v9y+Jjx+5EFICEfcrD/SEpwJuw
giBg1fJnhG+XfoZbWwkzv1mm5VgNw3lsqJz++Zo/W+3+eas/XhOW64/XxP/MsKvuck1zOli046sA
nHdV1+IXhrvi8pd+Xhr68jSlgGTKEv1Oz/vh7swGTxyjSsgFx2Vp8PNSMFqNB1Bupu6D8djR913l
0aznVdnXCb6LmFxNC9rRzQTN/sowSgw9FQJXChTs/+i3bAasxIelBwutyrupckPBpSEIBX8dr7yt
ULBlq8oa0mz9z0+Nj/vXu7Ec23Zt04UcrD7mnlp9IQX5Pghs2/aSF5Gw5a7MaMRvFnLLtAHpBD4I
il5PG4aADRBxXi+v3lIhbh+RA1wt42Cdg6BYxm1j9Xiy4tkz4MY388aksOTHjaFhRIBhciqtrKwy
mO9+v0VxuVuZivTQpRWmwUuf8Tjg8SKNDy5Pabw8Ly8cF8bCPERZ2Nj2Zt8fbXt5yvHledeIGusV
Kh++htEY64003cBaO9LFuY3MAMQnZG3Ib3NSppO/sHWURwXeOmCp1BMUALLP8HxZpj8k5hyjH3ER
axPRcaPd7Tz7j7SKF2M15hbz3E5gzcJgMpC1X9lohNeoViWaxaiZ+ONotKlQ2wYXVmIVnRmGvU1s
HyIFah9tSUwkSbrBIjAVyHMfZq8/1sh0YQgXYjiORRJw6C+T2hSmELRWdT69YFRH6ZkKkXdbL+zv
s6YHiq+keoySMprPkYVn8K0ZXhCDLsjy+zzrygP2AvOwBW8cl69qyXMCT7F4dVeQE6fpGiUX7DQ1
GnG9YfI7g/KVS0i5CVfEj9suIKkhS23FkBWNJXRSmesVDaM2/L5vrGHthm126FVeQNYLY4QIpYlK
vmTy6e4zfu5N5C0wJHYG7ZvtamDU0VDjI+ZHzVGYCM12/BILBJxBYPvR5cBM86LaB8cxwslHlij+
wLrLgzghB3iHscKfpU6EjSFMOvTvUrnjc2WVI6yrmO85C+vcJeW6NGM4fCbFFrZxIOrDUDdXOV8a
bRPqPoa7UTUGu7Q2Y1/heEqxzmDntb1sz0NcTzUEDzZt57J9j9938uKyqZctKkZWJls9Sl3r1F62
fwj33cP/ymc8urq6EUQDMmMlYM3ZTCFQ/8rBlplRgTkZ7hoVGd4itpN6jwwMFvmL3c/6y/bnaBNm
sWb2TJfifIxAH6UrxkiHfAihbwo7/+omIFq526Ej7uPT1BMFoIX4o+qDdeB17XppnBPelJ4fhMM9
U+99jevqP28unO0/b5R8Jhe2sithaXGcfnDw/+8Hg0kVdyy+37x7aYzV92eivj8fbN6YndWXxzZf
HuD3z/BbRdX/nxz3y7n0f6e4P0bf/sfqPXrP33+qvy6/9Gf9ZaAZQSYhpHsRTjCaumhG/qS5G675
L5sCTJg2koqLzoTV9u8KTOh/CZv63vXQl/I7l//6dwUmzH/hCoThCBoQ3mgo9L9Tgf3sy6+UKSyX
4sG1OWgtLng5t344ZVUztrNtKWzBI0y1lY1JTtE41S8KpJ/zef5zFVeQJeRx+H3MNBJ56Q1seUS4
tVh2BaaX++S7sukMyD1oSXL8Kn4VZPe3dyYtHGx4kJeX4+c7W0rU5PjcVWSminIzNy2DTxOd7A9f
99+UftbPKoHLrQl2As4XBUFGoxj6+TIA8jCidF3uFsN1jpS5E3kvcNwX5t3PiAun63CCkrUk8itc
THttmJP8RWSf9XOp9OdnoIZXvP0OxdLHQnAsF6/vvaHctYshb42yjc2VkVBDZ8Ggnt24c+/mUcj7
xYo1dKy63ujenDYI1ADcjVqPv3gof330DAUQYdi2Jy+rlMX746KCW6IMXehLpETaHAyoqmBQwMD/
/Ogvf+W/C0TumsmbY1Nz8w8bn/rwBeMPWJjhGJIKVkFZwSo8O8KqdtEMGM0vbugv65fXkzIbmjNv
CBXN5Qv44S2RqhNWa+LzLhnSXuVTN710wCyATvgcm9NkfLXCy5jyd28QyE0qW+LSzaFhfbhBwHCn
Y0KEARl62pusSew73fX6U7zY2eE3L6U910F0wyPlq6Nh/PkGQ6GH2uqsGtBDu8cohuSfuXMCzRj7
1X++1F8Wx/dLSU2mkOexVj90LQF5vXJq8YVFN5E8RoFEBKubm3++yM/lNmuDi/BdWY5JpiN1yOXM
/OELS0gtG23MN3ZxwAADG5Z0LzocynO8p8/Q3fXvbnDa89DEcSkMaLT62AESDMbeOk8k07vjrbAx
bJMJ8n4DAsxkfIHQ93txsN9v0HMUl2TTdm37YyESxJBt8MdndyPgzMciP1gXdvR7QUr/uYpn8/El
0SLiw2PUWJqjydfVjrrZWy3YpW+INMt/f0V4Dg8QjaTrobn6sCJ03GmlM1ntxqYONnMyfp4s3f7i
Ih8y2/59L7zFnMFs1KZr/7wkgq4ealYl9yLxORqtsfCFtXS4QlrPuTU7JzdI0n0tlsgXGbhnLYpw
U45I7/95af7N+vc0GjXuU7NOP77VAiq/gr/B3VbkXLeZZ2+XQgW/WJAfKtU/b1fTb9qWKTkaPt4u
8n7HbS1uF8dOoFVsLFcJBhSwJx7mfHiMapIvYvA27Lh3YVwfgsr6NIVMWMNGITOB27fywuYXn+pv
753NjOdvuZb5MeRbMjHFGoY6YLb7RwOC5lbW86+Kjb+7yAWF4XBAoktV8/MXbas2dsyGizBQKlA0
DTB74SP9Yj395fRhwV4qbulwzCGU+7Bo29ZNy6Seql3QFOa+p3l9JBOlPk6tTv5Ubn+Z/uvvBb8/
w0t/fpWug2WfY13KfPPD6TPzZQzMASpGtng1BwVMEddUxboSSeX3JGutVF7Pm8aEoPTPa/WvL41r
mkQnOlJ7JlSe72ntP+yjJE8EiawIRHbGdnhL0AkdizY0dlXP0M4uYnXVg319I/tGncccoUsmbfiL
gYp/sXIuX9pPhz3gmq21YH+4dF7i8ox++CAGXsNlV3rlToT1Hybx5RvcizIEdoT74B2T/uIl/cuB
z1PWynK4ffYl6vefL9diytXmcKp2icyh2zQEJ4qLZQAG5AgS92leBvMmH+T89M8P/C9rl+t61DPA
ojhT8Yb8fN1OOXgvjT2VE5/p7Gje2swL1S9Ox7+5Cvp107M0C1/a3oc3xPDwOBAYcu6ieVb/h7Tz
2JIbB9b0Cw3PoQXJbRoys7KMSq4lbXgktUTvPZ9+PtadhZLJSR717YUW7ZAAgUAg4jeHVCYBLKPu
6/2pvJ2zxSdjFNOcebzzK2exhj3VgASQ+YxuT376RfgyCCRcwjCcZU9x4Ii77F2gSR8yeaIwI4xd
7yFBAVFI1ZB2UDIw4QM14aEAJXv/p92cXZ48PONlKtv0ezSYwlebycBGwGp7LMfTPgWa1hk9yOjR
PKSIoR7vD3VzdhdDLRah9ULYESUWO5EK03NSgNNNBbJOGOQo+w7xp1OMG5arh4q1sYVXP7I1PxMN
Qd/qJqXrJjBELeZoVjUXuhBW25eCwtj9+a2OYivU70l9SOcW5zKm8OdF0rxh61Zxgc7Ogjre578f
RDW5zdBkEIphLxZRlowypJSRupVilYepVWd5Hcpw90dZ+1Q8TlUiLU+LmxAjtMo3vQKhoJS70/Fw
SvkSeL1xGOs+f4qiXjz0fgMuv5IQv7s/9NoqCtIBEPWcS66T6w1J3zhsk2yASZ3p6DRjDXXAX8M4
bYxy81ZlM1rw6nlV0BBCouR6GPgcZQC1OHVFJE2fSssazzYU0pNXpdJlLMoOPs/Yn4M0CNwG97Fn
s7Zo/qW8AQTykF+Jl+NZt1IDPpDRi+IQWZN1CDJhfzJb/UuqJ+h6SmS/PO47V6j1LBxdlmebHvdh
qPziAXlCGvkynW1JMlrQCDpSmHB5dlnSyZesnYKLJ1dwhDGzOyIIH+wDKwvdpiEVwVXPc1F2jp9R
Qioe7q/Nyv1CHOSSoRQClHxpxT3V3kg3IoTaiDXAJUNe+5mVgRhBr3Vf+Xrw/f54K5uNzUx1gneK
we0674g/7jN16Ad0n/AWgTwmIWGFpmzV+RpuNqgyAa5vQWxgCZFmY7Wx1+acfRGWdTJtwrJCu4rE
+3pkO7GSDhgEUoxjWh2MGsXuqZ2qA1Ki0QfBhqf7nlVw48NylxeIft6f+MpWvxp+ETBaDliByHji
SiWw9hQVZkBs1bCRuKx8TqRWuEjfOnLo5F1PMsaPu/Bqg1Fs3ThhXKOcoll9RwlUqIEaQnL3Z3X7
OblIBBHQJHTo9rIGO/G3gigKMKIesll1UjG+WlYkAIIIzgCWhC9jBbku0Njl90e+zVQUBDFIQg3S
UdlaPtF6zZe7XMiFG5XxC9oxHkxAPX9FM3u4sLfkZzPxNwLlojVHjLIYkwoPxUcSYHL569UFidcg
+YkFSa7Q3zjomAcJsNrwC3MZRW9IjrmM7F8T+o8jdWdIRZqiAR8pI5PeFaCfUi7nfn+S/uAdiz1h
n+Wt9oFyh9a6amFirB5gyvU4BjgdvWsVw1edEcp6+X70wy1Jm7en8vWBUCgfzZk1qj+8PhY5l6KV
PQJ1Xu6aKC8H76mJ9b/0sCr6y5CU2i+VLcoDqpLK+nVog/qJV4wBugFnTIwpfDg/QzJZeDABXNmJ
sRJfq1rpzANlQ+l7HyUmHi3jCOuzATkFYq1twDqZ09i8R7QApn/Rtry6VN9T/P3Qd43iqFZUf84M
mOoaGmvfoH9Fj2lsqz30+hh58EEDGstb7aCWQHK+ar5lBchS9MG32EqrX/f3122upHBj8IYkh1Mw
S1iEi9SYMEaTIaAatuFdkFxDxc4X2meN2ubGvlrZyjakC5WuIJUbW14MlXWTlkplk7sSlRrPHx6V
3rZ2npZ9tEZMrVS0pjdi4W31Fn4alS9eVpQxDG2ZvtCeqgOrAr8vw5k9i7T3EPXIhwOn3X+wZyNT
L8ZSb0gLjzJSpUYvtQka7v4S3857/hFzPZ8SHLCLRbBKhxru40wX6Oz5mZHYeBu25WSdlcEH1ZWa
vnJB6mn69/6wa5Mn1UE3klMsG8SP62OMUjuCxYaOvxVASCcqcvmZoy8ddM7BYeib5jkMUBP3GlDo
Zl5nDkzELTPt29sI3AePS2pL5FyEluvfAGCtSmUogq6E7/zHRDPDsx82zdHsS3Qb/QBlFUr30SUK
UKSE62m69xfh9jq6Hn8RyrxmlE2cKlIXGsJ3/NSt94Y+1RuX/fpK/zHLRQKb1yTGpaembqsN+Sv2
FtHroBsxHDfMwCLDKC6+kE0HI5kEDkuO/y3eMxt7fW2m9CkA71Cm5CJYnK6mplbfgQ5hl2nBuxrz
iJ2ipv9PZe7/W6tYH8V6y2JtMqnFngr8uG+LikzW9HT50Cip+q7yRmvjxNxWt2bFKF2GxM/tQ29t
jlp/pE9ahzYHct0kzLOmAHSc4ANO781BqLb0hD1xti/boXuXedQlsiyZSOKH+Be+UNpxQhAcB1SQ
sj6y+Qc9bqK/TnGuf9wizW7R+oxspWZP0e2HtpCNr5Jntof7O/c2MDOKgYCWZpgUaNTF9wwgsIFu
YgkyvUg+aVqZPUIoRBRBDzbKBbfJFCPhZWDS/KdRuIwTXgGtrNWTFFJ6CDS/Qh8/MO0AhanqW2Nm
W6+9reEW4VBSudrCKmc4OfEQg9PEQSCedOYhH51tD9uP+wu5Oh51WC43QUti2UeqG78vww6ohNx5
/qcUeQy0iwNxCEqzobyee3+dm7KcJgB6WrtUopdQoN5LheWPjAfaR3pMet88xiNcFduqERj3IM39
9fxmJTMGI0+kGLAIsVmGEQ1c48QNQixOQTgHR8vIv+N1Ul/MKc2d+8MtMH1zdqiCckICwFZ5ZRra
vN5/nE3Jx/fIy6XYpWTQYY0Y/24Ka+832Bj52QsufgB7cHRRwvgxwpYh9CzQszghKbEj5f5jTiMV
JkPkhEjSQGN04DK6aeVhhSBvZRy3abtKkY2NM7+Gb7soSl02Wi+02I3VLDsNqej2HqzjoP82+XqN
YndjHyLJMjdC8eqwtBG5fMk4qY5dr5Dp+zBg0J91NbnqXc1EONhC0HQvY3rpi0w84FcgUykT9Ubc
XInONDFpJwrqDAatkOuBkVWcMikfYuRuWgPLlQgLmDxoNqanaPxvrjNqVWdiGs8DRrlpG0mmjI+D
hxFkE0M0R+kaNhb2ay9DY5snHLrDh6Zvpu9tC8naVlr5We4G+2wkeGAWemc9h0llbMx8JVryUCGC
zeVVsBbzP/9jU8IQybx0QtDHzA35rGUNaQ7goYOWWH/dtgXtMYcTMB88PGlCXA+FEJtFqZrZx42O
2KQc8Zb3G6D9sf3P/aO28jkJWjSIyWCp9C2v9FQtZd2qrQgFYi895MicOE1sRX+/dJxpYj9lMQ6J
vojHNeaCY1rkkZvCdnAt2P8fUAAKP2Wo1nz86wnZpCf6/JVmjcd5wn98pVzLsrApkYoukyb8hCYM
5jJFnZ7vj7KyF1grQAP0NOlFicVeaCWsqEO1gYoH6pgLBmrbNGrqWbSRvnF1vgXzxVEAmCvzrCFj
oeM9H5U/ZpTWSt62HaKjqB/2H/F31/d2FyM4VHT4bAHQR+i9klG8GwNHlEJ/miSRnTWaoBfNCrzX
INR1gBpW+S8ajkaJHI3xqxp9hMpA+B/kDjKGiOmBaIkUXQQcaWTQPPymJtU7GAD79vVYJRslh5Vt
h/wsMDieaRplj8UGb2URl/XEnAYaNtiuFTgJG228cW3N+cv1ymkUxxSBBCwYYKBO1yunpF4dJl0B
876cOic3AK51htW6AzLULvBFzym5izYur9utwX3AxUwFkBQZLM31oNoYNF2aBKFL2ShG0sVGCSen
SmGa3cZWX3kTzEVmlSbTjFEAiHw91CBhpBeYWuC2VS65fWvpjqI16gM4Se3YB7CIyrxsXoyecmjf
gxcVPhS/+yfh9ktq8AII1iZ/amKZRne86kqqMCFOL5LqGHnSHI0B0Zf7o7y1tBefUgFfZtJR41JQ
lxlI20pgPrDYcWFuwt3ufEk5Yl3iHfBnH2g4e9opGevmsUC3/Rx4lf8y2tk3H3T5I6hnDYP2sbpo
41S6Gz9svmiXP4zPTNWBaMMJXdyHOCRMmlDV+RtIHsxaBM3Lwa9PRjqpuxH1l2fwws0xRfnpkKgT
ypQFMh4TZKujVwO6v/9z1jYfpWCLK5OIDm72ekcYGJTrJT7Uro8twFdseWTcxlQsrCGZPd8f6jYD
4auTgtJ0IFWjTLoYquZShisVuzLbm9IvZPCopQyPGCiqSBlEf7Rmsh21j63i4dq+59miwleQgTeR
jVwPrbZN2I1aGbtqZEvHYVCjHU6LOiWXrj81U/Goj9KTZ6DqOhajigmXVn24P/mVdeY5Y6E8zN1J
BFumX33bzoa9MQl4iaUYDYeTlo/tviJt2DhgK0EMYWMLECIMG9Z6sc5aGIH11qBZ2apaP0iBsB7S
LkPPzoIyCrq53LUNmlP357dyqlVONLhR1ZSR1deuV9gUuAZh1x25o6pJe3gp1YGOy3/I8jT+/2SS
/AWucwlB0jLENVGRjVzSoecJLv8LFqDSeIjQ4j3InkLmLkvhWdQaxrwh6XTm+SX/ItctLaT0rODx
+Pn+zNe+rCl0OhtAsAB+Le4MZGmwZx2myJ2S8Tm29PIxQrwOE4pc3+gXra0xVwSh0yIn4tV4vcY6
xiCFSNLI1UqBdKBIgcVDFayDjZgw36WLCKW+dYhQdALFupwRmZc0KUVG3gVLeO9BYEfesv4VqfIL
4SrZGG1tu9IeBCIFoBXVt8X111SqjN8FWTJvRg+26qzYjJPtbtTTEncEiCsd4qsb23Xto4GxQLJJ
nycInvkqRYoSNLb7wSa/zHBBKArhO8ImldVQEj3e3x9veJXlcvIAgLYGhgTw3OLSlbGwCnrZY4PA
mw0agVVE84x69qOHq1MXmKfIKM91TDUUhq/Wme9lrGyHvH7GreyAsfxXra+edYxqzaI7bfy2Oezc
/DadchY3DpLoy8eZacbSSI6HOBLFzn0M5nMvBhjXpoI5nEBIy+mjqnieDDU/M0X/2HpT55pSK0AC
+VtVg1tQ8VzqmZs7M92BUsViL+Bl3nTIP0du1I3FESatchnS6nvSFvG7Hu27EwcQCREQt/tYNANG
ivhyI6VWYSNCU+/+4sxX383aGPKMhAUzR5vteo/AzRlkFQKQG9EdOtOutndZIZd7DwLPGYYqqIDA
Fv/katCdxqn4D3mSisY4fRB2zf/4PvyZxXeIuaGawKex8b90NaXU98gYCvc/TJLHgrBtoiklietJ
enlGwiuNjEKTZB9Q3/ws4xp3oCwMQ4gjj9BLh1xEr6fPda5rG2u8FtJ4sc9oWQGHcfmaBL8Ktavt
sVz1IYIhWEiTK/HTjcxj9bSbNLzn8hcYyPlX/PEgMrXWL/uebRVkVQWHfJCdtEHXqm1s++P99Vyd
kDXDxuYyFFSl66Hwo53Vm+fbQFIsN7BRu/Xb5K/B7m8lUZ1x6JNRW1h8tTK2Ua3M5cjNfLt86EWL
Op2k5v/hvpl1xWgkU8MGKHs9l3LQEhVboMjVkZA/+J4cQRAc/hoGzl0GoYH4yMtYYydcj1JgrJTg
tBu51Kx0gEqohFhIRjtxsdVWXLnXGIl50JKwZXVmxfy5DYyu0oNIZ6+PwpoeOylGzTrOrbOGDieG
CUW+se1W9gKcGY331ox4E8tMPzUGOY9lZjZA1EFzNzOd2ESI7693HKNw8qm28powFpkXL2FsHEmF
8GjA7DRJDYGYEzfIfxhFyLQ/yF7p5SyCoUmq1Sfz2mViLC8iRN6DR0u6UbpYOaiA5AAokwi8oZKu
vxD3z6RqQYttV6T4jt6k46FH2uRomIW/cS3PP3gR3edq+Bt8gdHM+eP9EROkSvHwY0VkD9X7yC1s
61c70zmtKnonVyjj5bWlb8Tatf3AvQ4QagbHseGvh0TqORtTi/qc2aTSYaglfPdCEWxUSt5aI8uZ
zc98HjBg6MmVr4fpOjnspQbiSDQS95AbDNNyb5lh3Z8qpQhecJjCbjBUzbhyQOc1Bt7ZwugfKj1F
a6NC5fpiSrJe7ggAiHlxCcb/IJ9Zfown+1/Dm6ajNDTGZ5QzRxl9wSbU8TesMCZFPh0N2bIwO/2h
NQrVQCa/bD74ct9KiI/3HQbxkIZJyk1sLvaYdxU/TQCvThzacMAw8LazB2JZqbx6amXrx65Luy+i
CpH7SCo0atzS6NBnCkGA9LPtnUDTEQzo3qty9SskVRHt2lxHUUfpEOBli/1Mh84YdtBDc1T28/Sl
wlRVzVQFswGccBG5oNOF7BiQCcCfavKtaFDR4veNw0n4Ez+1sQ1Ew2orFV+SQpbfNwL/PuiyTfVP
UCr1j2migYuGFfiuvRUU9XcRDy7/ZdYimmeg9CwnBuqYhRE1exvp2K9aHGnvK94rBmirPo5R3RYI
c5WxGQ+70RT5a5VO4tSmShEd6qlVHlmzdnqoisj/hH9eeR6pwb5LUZ4+tmOQ0yWf1Keyx/5ZNkaU
QKGwIyUdqoO9w5SXYqMpyukfDZ0OKv6eFKQb8We+BZbbjbocEAL+sOAMXW83We7lHk+T0C3KDEc8
sMrE7rkLIxXVhMEY4k16zqu/T61P92PS2hGGNiRrtPI5yMv7KetS7K/p27khJu+O5GvWeykbB8dM
x96FtSv/SMTkbcSNtUsE1ojGVE2qS8uMGQMQ1JkL8IFZP6gPrHJ3Rrgpd/No+EnrRt6IGSsRkUqk
AWZituACrnm9upXXmkomat58RYDpAw6mh6II/53g6WxMbC35noUPZgYD/EwaVNdDWepU1XHO81JY
VfrRQzbXla0KajZQjX2ol/jF02Y+ajXq270He79Si/roT+An/U7eom2sfNyrX7MIlnLuG5LncxXw
CSmQYYvcjVKO7zaAnDKW0nMSyb/v76fVtdaAhsw9xJkVdL0ATcNhNytug7pN7FkdoTi0+Hc6k5lr
G4dmrTw5O6rBnYQrA2BwkYv0VtQOKshf18SododOAEgTX8+PIWLye2HFKAGn4NlMinP7YtC6Hc0t
pMWjLHPUotf2DdKVR9hfGynLyu6++lnzV/njViSm+hZ3B5nyFCcncPay42Neu29KvT7KNfXp+0u+
8saiRksCqMucJc1cLoNhU9hXEnYanIhDVzUFddDsG7KLaJCjJn1sar105SqWTmrRbh2utzx5EbtA
JdMOnTmIdJAXuRP4lyGLTJUIgj09fY78mOPO28flYyPaX9ObpGfoiLj67PXRGfTDI+kWXjD2AWeN
r4OSfzFV74yL+IuJAO6QtB/V1h43QsBK2kBzilY62FKoGss0soNRhOoGTYke4599FWX2MW4xUrj/
JVZGQeKddYAqBQxOW2QNMVB6OZN8yvIjThJtq+ZujDjWxlxWyD0zRRcYssWLE3+QxRmTEw1CdKh4
ToX0NLmJnR5F3MS4aWBLMkMBH20pKt7nWeId5SowjqqoZDetw9/3p3u70amjgSZly83c8GUuJreq
X8l0+B1zRANSj8DxDFPsH8tgNPYFolhP/6vxlu/s3mtrpMNKClyodz7GRp2fEG5WXR6M+feyRGzt
/ngraCXKvzPKTczoGTb39UlG9j0CCWTaToSpVKy1mrTD0dWOMElA71gfkayJ83F0qFh6O6WOTQSx
kCVp2zB8sZA4fghtHMEPWd0iJyRv4V+U2/BOD4QatYq8D4mDOm/HPwJNNFRqE5aW7dRmjQcFxtDg
qXCkyoxDHphI/aTWe7r8aFRqvQT+Z3ZCR25H12mbvhdIGXpoVhdm9mGstqCRK1uDaq5O3wgEC/XB
RUwyi3JUPOKRYzbBYz9piP1Ukvwae/aAqqCfbHypmxBI9kJZAm0aSCYzU+J6JfwGN4ugnEJX97N+
70m4XKBm2T1ZSOKgVosvNfLcxzBWvg7F1GzcQzefYR4cDgh1XrpykPmvB5+GVGu7oA5d6NDBDg34
d6LPPisxqs1FW/w29O7d/X25OuBbxZWkhhrfIskIpckq+6IjmHWF56IK3HwQI9B/Gxexo14aYodZ
zxYP9ya2gSUG90KkZ5HnI3E9y0yCDBV0zFJuBbdmn9j7zBu39vTNvplH4R4jnmizTstiFDseMAf0
mVrpKwUaviiXT1ISHIMaY5keGPXfRux5PEoLVM4oFMLWv55V2fnV0JpkolGK9gJ2RJ3jdfUW5G/+
IFdX5GKURRxB7tZUkqDkgxnmc5lDy6TYYD15IgNi37fmvlML451f91u16ZXlJDrPnCGBIS75/fX0
BqHXnRqO9EnzrHWlKTadZsJ4S8jj8BQbm6yy26uJjG/mKHEY53bo8ixICJ+qkVcGrleo6km0ifa+
8AftAdkfz63xoDk3Y5u4YwcmXfFN9ExDDd89O5I+3j8jb8TSxZqDbNdJfgCJI2Cy6OD54MEq3G/4
JQGq0aBjEKaU6l88DAHtE9l3lGnPdjk4kY9FN/WSw5iP0R6PNW2HT+6eJLk6UmbXD30sHz2BCztO
fccxtM5xmM+yy/JrX0fvmtR+0QA+7cISiUTqCRcKIuJYN82WhNvKCbya0WKvFkNUYnmJgbgsjz9R
LPafQ7A/5/vrtrZj6HjOvQwazAS06x1TtkXnmWocuHWN+kdvZPUxFvIn0DBo0SKItHH+bh9MbBik
KcDBzvpMZE7X4w1minNGY/pu0JX/mmGiHqJR197FsHUPqYfmvTbGR6AquPvpoqG05CXOKEzp0ml/
z2OYf8sMmKIBS4hbnpZMs5ockjQmkoUWHSUNc0BJrlF9VtFkNxOhO1gybT0ZV2LDXLOFrj1jZgCm
XC8AjxYf5TS+KrJir5kfqR8RMUs/KPQoPyoBMmpZSzlvlxSmt/Gp35DGiyPC0DzCSeCo6euLDUW4
mLAPCwMXr4uLr0yoOHteCXggoY9mUhpp0MXNkuHLYLYESO81Mc2zJsqfvHD/LfG7iftZ/z/tfosg
pqWUQO6Wuu/UqU8+VKtDXbVPgLYjpGrK76aR476aZs3RL6T9/U27cjJmHhA3E1NB0GO+MP9IhNo2
F8Zos4aQuBCBMxvTwUTS2CgKro7CA4LvRFMXBuD1KFRBeVj6SL/1PCXQz1PVvdSN1saJWLncYZIi
oQjBmSR/meS2Me43cY94DN14BI4xrDoEcaKcU8HUsEyKdnNNZWMrrE4NpDiaVaDzcWO+nlqM4pzd
mZrv1rr9s2wU5WjgnXm8/5VuX4pkDZxydCGpGrPnFguYV54eWbQ8IclHxYteCsSYlUk++lnQOpmv
IYmLKsIR1BGa+kXZ7EvMxY9AxsIPYGL6fd8NOpU83XjppkY/0L9RyGErc7pEBS5LQ4wK7k5KNlWw
VleHbipkeBuO7zK7jLDY8TA455O0CO4JFXUY0QW/76/O+iA0MUjIibzLEmAR515l4d7myqJu8GFI
jaOosuLw96OQJYPxnqEffO3rD62ZTdzTheBDT5B8cbSs9u2cFdwf5fbhxJeeW/X0fKE43jCUUnzI
dM9siKS+HH0u+0k/JzJlcxwjUS/hnX6YnXHQfgJMibXxKxIY5rHEuOoUA7s99bjP79CqppueZeXG
W2EtRwG/hAutMqP5SYyu10D1C5H6sHcd7pL2O2gWbedDNdnLWIA/yEYd7eqUuwVEs74bBcZNWiuc
KCrqrVWaB1rEX4j34OpQt6H1tARQTFMeZm3cSM6IztqLHw6PpS9Zp0lOdceItPQlw2F4H9jeb4qa
6W9P98kypm54LYxceb3/yVa2n0XoNHjKvz0lFymqb9d9VVu55BQJHqtoEym7wAPM/7ejzI0vsm0Q
I6jKLSuxda4A554QzcFdcdjJTVSdgyTeUlC4DaGMIqC8EEE5T8siLKY2Is6UyXN4oqqHqhjHU+h1
3V5Vw+GkpgrWmJk6bJwsYsHN52RYLh/uVCrNNOOv91UdjlplDFTuE2zplFB5xB+7+Dn1FIoxBoh7
twAOae8KO8cpuE3r5L2BnwRK2jQ5cUeTJy7hwpTfA/QZX8GpSFzC8ouIbPuD3+nxtyEHiYM9Yc9z
RZvU9GMQaCp+RUT1vV6Es8PkoI3f2kRJh0OpW9jdYe+W4gtQDVK4s+lEJdAkYkioiTZFeM6NiQeP
KrTHXZgG+HqYGpilA3bBNp7GRu6jhdnhM7+3JLWKTpFI/KduxEa7wsr+K4rCmNIOdvE99NsxwQEC
6tROBaL32rWF/knph/Q33jXZj6jwMbWYfNnoabcYHdvZDnkXSOGPWG/s5xBtGHGoM5mhPEqdA7tc
DGRgZl8AMhCQbSf0g39GVskJyOM6/C71toJQvoRGPS6N7WcxjbBurZZ3dz4VWMJq7AE3CpCD79Sm
7fcFcLqfg660LyLMbIBfhqhOI8TZ1xQUuIH5rSo9KpUeejhC9PopaDV6byrmoN8Cyer/yQq9fk10
BbNTT65fLfoJWFCkj3GbSmhRWTgv78qpoOCCtdlH0ZXGhehifkyoV73CBPaOKeWi+lCh8n7JaefZ
p0aKaPvFKElJh8qqC/kHNplo6Oq9jafbmNqDsU+B0vcObFL/m5JNXXloFaV9jrogHt3KKPCS/j9J
EyHWUqp0jEIzgPFZ6DbS2yLD/CAzPiHih6snWoHeu6G0m/c+zC9/l6EzisdSKlkUheTY/2QlQnrt
EZ79fP/Ez+nrdYwDxwE9lqYIdaAbpLKP+fzgxZHn+DXGRx6+YPs2V1TXrMWnvx8JzR+SJjqt1A8W
iTTZRKlWfkpVFIGGS1EHv5s2xofdrsONdHNtTohIqTJC67Q6lolgHvl+0A0BI/EccEo/rXApRoi/
bqUv9+f0lu0tlg9kGQgmCn1vRPfrmBJbhWVJbEqn8PEhDbQJO1OTriXxQDtxeYyHQK/pWgJqPAR+
BxsrTrfCqbIS2PgR/ADYJLwL1UVg6wttIOp4toNvx+Qkg0h3xmAPTq5nn9SxvUDHrHbCs/q94dXf
MS2nkoLB3aWSml++/S2SsK9ovK+hJbDJ0sTvtpj8Ux3hCnN/tVa+C8UjoFC8Xikh2Yv8ciiR0ZVz
9loj1Z1bBda/SY0vLVhY76+TdN6IYgbTAEInlV3ky5bvAa/REs/xDJEfutSgrdSa5qHIBhm+eaIN
GEghGP0f5mfP6kezPhOv5uvN4HthjzjoXI42fflL1yg4h6hRf+LfFf9hKSFUUDPi4FK0WBwmU2l0
O8gYyo4DedeGMerOZlgiv9dMG7Na3eMKB5b9DZwfUuz1tGwjbnsUA2ynq3pa/hhUmEeUSPG7nlT7
mKhGd+65cI+SgbB2aRUZBjSb1/e8dsuDhuwI7zo0LTjZi7UVKEmMiqnbzhQpiaPYaooq+oCn9ETf
EhnR6iPi1w3yOdnWV10decZ7z4++WfT2evqGnAaRlFAqb6CQHrOsKvGzKq0HqUOJMsaK6dOYR9VR
jQ114yPf5nzAnZDERveSOjI1n+uRLR/RhsqH5NeCrD2OaMbQ07C31IvWTqUyEwbgO7ObxGJl+zLG
YijDmiqTsF+vEQ2HQCg9goEyNxqvq/Ph5QGOApYAh+R6PjqJT5nEqu3ooSif6U7l7NxwC4E0r8rN
TqE4BICLPAXY7/UoBn1zmySDUTLkb7pKqx1NGZInucBUJaPauhFr1qKvOu8L8BnUA7TFUezQNsEw
gvXDEKl8sUekNfwCJ+g871KiTKceugZvc63Wgpes6rf6u2vbk2jK24C9QndjEVR73KIB0DB8PSTy
z1p40UUz09CBfZO+jrZewV+s9INkio/3o93GwMuwgIAuOVXJwIioy46q+8k/amRKu1ZFdWKW9j+U
WpD8iFNvA7K58nwAJTKrJoLi4CG+qCY1YpgqECp8YPpmyBNU+cHSkuQko2KP1H+QfzAs9ef9yb7d
octdRVua4jnhR9Boud5VrTAiD/kY2xmM5McoRHocTH7ILk00D08VXCgcM/Kzhwp1050/O0h5jUF4
HlN8yFJppFdi/mNIVfmuNhrxrE6KvU/ZHY7KdXIqdaxcu65MHTqo6jmhlga6DBVK4GcZ/6nW/qyy
1H9/f1KrO3fmLQMTo5C1FFeqGz0fq4aFpI8TZbgn+cpZk8b43MpGh7/dWO3V1osvUqkm+5Rnzfn+
+Pp8DS8WlWIuX4MWKe25JUAkqCaTxxU3S5NXOFnKYfIUDlb7VJl6up/dZZ/4Iemj1Zj2rm5sb1cG
Zf9O4tl2yDAhP4jYTM5pO1gn0sns0skgwZrJ6i+qNOFBjJKPh8DZCfEehAGnVDyFieIfYczLnwyr
w6+0qPEJQSDuKPv4JskqiIOBwfcCv4sL8nT5PlU0WscDTjpxe2w1miQ66kH01PWgKWHoqJWBUTAv
rY2lWVkZhDgQgZobX9A3rreb3OKBKldsIKNJu6fC6uyjHAbaRuhaOcIzfpvuE0LAM2PyepQgNUJP
tUoSR3TFj7ieIwZXKNHBr2rKQCN2LZh2pE5Onca5P7+1nHXGJaAXSZSen+TXQ+eh0vWdwa0KjjA9
YyFTdhe4r2qL+fcge+hGFuO3xIiUc+Gz+9UgRu8pGfD8lL0BU9y+1b9mYdV+aAq02fdou8iPlhzg
VxdqdY0yLW5r52Ay+79mTMyYd5oPyJWzYaF3Xv9wfKwthNfnNcsU7ST5SbM3cdIGU1rmh0nFKlQY
uMzx/tUdyW63IGMrtzWvDVAP8CXmCt4i+PlKog9jlZOMpeBrR4xcdk1RJydD8Tbi+2yFcHM6oWbM
WqYKcuLLkJeMctxOk7Cc0Wzrj5M+Kl/GIRt5nI4DPoRaOZtz0Lv/AaNR/QLNo692dWt/lyqKBruy
C8eXERbiTw8EUnXQh+Epon6a7gIjjL6qkoKM24gW4D+DoSHJCtwWjyAzLi5NEaIzM3qe+iX2ImWL
+TXf/8ugwzVNeYsoOle6rj9gWFsmsmF8QCXsfCe00BzzZSxYNjb46jDWfClDwCJ1XJytIUzDtJ4q
MtSq70NHqfHK24EiHVBeJdVM9kUQhie1z7xvOP/5H2rbmB56LwmTUyglGMUlwBR5yOVjE++awQ4/
3P+BK92lmSKAwAEobXDaS+pPbptS5JmJ7fSNOJSS/W2IqllGLT1mvnEq8vjS5cmz7VHc8fX3aS//
iLvpqRixUayK17bsj32BCY2cfeio6BcNVn/mcJKU/KiiYynZ0JB9TkOrcZW0GImqCHBsLPJKJkC1
csY7wHKjkLiIkmEi2hg0veXwygO02QKsSQvsFmvdeFTspjmYM8jx/rqtXJqMSZcE3TaN+LX8ri1K
30E2Wk5jf0+SdLqgoJqeswIIsNUh+FvJsdgFZYVzqQ94+/7gK+1YtLxmaij9AaLuEg6ceAqGjiB6
nIjWLzaB5UXxaleKqo+yb9FKVzJHapMPma28D4T0GxOrixrWW4quq+tu0iXiWQQCawlwUdDz9eOy
sZzJt5+VPphL9RggDVnoH22vbPAL/XV/4munCeg1r6C3xG+5Wfs2SWDU8aULpdcOdoqlah5wcu+P
civAOMtjgEfQaVVSAl9StfJQRiui5bZr/PEb/EDLydIKbD3oYEzgUrzOYvre2CiZ5yHOqhP4Vhwx
lcD4ZHlYcU2hqbtC8Ut3muYeLabvJ7rWwSPWUPoFETLNSQoqtYMIkme0r/++Nzn//P+B/1hz7eM6
tNWTJmV1oVlO2anxhW6e6sDuq3eBr1auPUXSk4+T1MYhXP00pMWQK9GmIVu5HpTS9wQfdLIcCjIR
hctS7LS8NDYShrVjR33SNAA9mFSRFteumKqi0rzechLFyh2IF4JqaG875ZRHnwwjrB/DKbQvadZZ
H6qkTDaGn0/18tIAhQ9uBg40OIp5Ef7oYAPwL+1EYvgqnlvpiUBfocP7hT6BHTxAnfh9fyeuLuoM
5sJ2ivvDXCyqVIQAqjrqG1agK7vRM/VTA3//8L8aZfkAMEAhDtTDLUfSqvqxrTN4yLbUbKzd6lyQ
Q1Co+QG8XrKQqMuMlFBqdqXSctG3innwLRQh/sNcQKggnkIyC6bq+gslRqyletuxDcPAJ/aKDxmq
ahvxd20X8uKEtwW9iQbtYhDVyhpESAl8Q5CpL4k1hc+TTQomjVZ00hITAYIBl3VYV+rRBry2Mce1
fJ2kk+YoHSw6sP+Xs/Nakhs50/atKOZ4oR/ebKx0ABTQ1YZNsmmHJwiKBh5IeHP1/4NeSduFKjbE
PlFohsNKIJHmM6/Z7G+gB7EY6pyZLNTyaKS9QgDGeQhzbDymZJJ+p/WGN8nWvBMtXDrxiRM4fGV2
H/2C09nFva826Rpz/i5R/KZBN/pQm9lnpWne2b39EFvLHvLv0o57OuJmw2PKC4pD5gRGovRA3+Bb
bqnLEcKLt4yLtLNEz5W1VvL6CnRCLdMA7LP5sHXTY1/Zc7/ko1R+Lppqql2BALBftxDCY+7cu6VF
1LGcpY+x2Tk3mPCWh0mzM6+3+++1YsU73/rCrgEXx5nD5l8tKjbfunEkHJqp+gcRikrHstSHm/8g
TL3wXU9G2bz3MsRNFK3nzDyhQYVarx6gs2XSOmvbN1k0J+jK7SUWF9+Mgw37Z6pl9INO15JR4Tnv
rKeOVi0jQeMye+aa0j9/HlwAGILXWs3DqJDTIdxSCkJLyypd7y1ujNhC4CltlswTWY9EOgrtXzrT
ST/rWobZOI5M8uImsiFlHrnJZNwY6bDYLr4/IsKipwx/9gMVaNeRqsE+ALWz0LCTx+5NW5vqn7og
PHC1xoGc3C8zxpQR1fnVqcwpIk/r+V9Xyuq1l2g5xQNRRfSgYZP+5fkXPqfbsIbh0K/KGdyRwM5P
59VE2lmpQDlSQ1KHt0bvxIQmRX2YYiX220ixPzZpNwdW2AkPbmV2iyyY/pUO4/BaMcL8Js4k7Nl7
wBTPP9iFQxOk6Qr15KmAZW3ODlQndey20L2IFxMrYgvo89CFpBGUmbwiK2iPaThXD4b2yZab4cPz
o59LU6AGD4oEsQ9ApAaK1KfTUpC84mwJpoF8amg8J43GV3FoDMJLHJhm5aQoziGz2+hBqVdFBr3W
qzdJRi4RIwKXusnQ0rC2S5Lag0Qv2E/rKY+DtErydfNznLiZnes7j33hqIdDS/a4kv/Azq2b6EnA
YU2qIaW40QdUQMdXc98XN7VU9x+dPEa4YECJwaLcFchtaO6wOC5sTxoOdINhWpMey5uRM1mhXNZD
Tqdq1H9X0qn31t2ww4K+MMojsPGx9EdTeHPwOGmeDuZiW4EyIxfmOrbQWtfQRbETnZ4fcDSAgU+u
DCyZ6HSzKeTcarSqHawgbJ38IEtZ/BBjyO4Z+mRdTWQ4buGE2cPza+7CoGs7BcwQOSnx+GZQlqMQ
mYLZhR6qbe0utjO/qRzlU2iqzV0llvJbY03mzoXxCM45jVHpd/DZ4PzALgfBd7pkylKbBAARULA9
0dghlDOM9EK70yx3sSiY3bdiEO/lZkwiT7RG9T4JW60jWA97LSgKs/2zi9XOgGxbardd3NozNeA4
ag8iMkfbj4fUFN4yt1bhtZpRyKBXQuUhFNDG3LxNptRz8ipV7+xmrmtEbvo0cuO+kdtD20/a157d
1gHdKiFhyE1YfXfKbPxqUfT+nFhVB5kZAcvKbXDsHQ7d0i7XDWydOkjbhZyrlEc79zBbzk1XkaSF
CyuXH6hqyLKLnHxn39hlmBXH0KhqB2trRb4bki7vD5EpFXDrJWPBu1k3xAqJWQbPqKMqP4CEFIBi
i8nMDmSv+dsps/rEn+fkU2ZIrfDlMJxyz4Kx8nkOB/3tZCe1cGkjT/ktamWTfSirw2gNrRLkVAuK
g+ksJhqsQzG94unTu6EpGt3L5jIDjtvLGtDEPi131tuF8IVaMTxLIjOMuUC+nH56jD4Sio6xFaC/
HN1QUm8fZoOaix0pGsqcqBfWigjvGwcQ0TSZzj0KHiKoTDrUrQ00QbfE76eFKuoGVEoI+KlZbNPC
uLfDyG41M8idMD9qWd1f4Yla+8/vtPMokVHgsqLrBlCPlP30xUWuxwk+XmaA+1t+bIidD4h5HHAk
mUhFqz0J0r3hNqdWqzltx4FiBtC6TK+VReM7A5Bs2cKXWE2G30/QqMqT0tMuxUGB5vvp6yW51EiL
NJvBpInmauposOdCGndOjvO7hlHW3AzaENpNW4Jq05oargCtGZihmh20sJ3eDlqkgamUGA8T3TsL
OIm3JNMeg299/s2RhWQIxRYOaWRLtjiNPBIOptbCDIC0S96ct8iq6Xl9nWTW8Lvi4RSPHLIm6AOr
MvDWDCBJjQUb79HAU9xprjlewuvBwsrbfX5BXnijVYMHpwWgGatewOkXozJURGVSGUEeS9FtlqTq
cQAjFlS1Ve1c1BeGgiqLCTKp6Cq0vDnv9T5GFaGM4W4nUoUW21J70dg6B1EtewW/i0OtSmmPzQB6
D6dvFbdx0jajowelkVSBNCKlGo3qeKVwKO4sxgt3JwZidFi5Pql0bjUtaZU2XbzoeoBvMuTZLERE
MI6Me3lJsk9Ko8hI/oHye/6rXWhHMY3sAh2a9GrJuYEmyAo5AH7GGnqo1D/qEa20SXCH5pZ+M+RZ
g57ioD+MkfotdbTkXaaBC8VYJAmmxXEQ5jKUmwXRi4OZ610Q2VkeLGiK0BTKIqQ2ww/PP+6FOXos
hZIbgko+cyYn+w7JaRYaTIVuc9hxNgSeDszw2BRhfHx+sAtnnoNsMMqSfAzw0OvDPIlE6cI6NgpM
eoCPtnZL1GlcSbM0IJyHh8YsFeNv0ziQLzLpBlNoMU3CttPxxlyMbGEg1uECDrdRoBIXdpHsvNWF
Ff3IPiMf4LODtz8dxUqHtBZ5wijmrD+YTj77Ub50KMZznD8/geehLgfByr6nY4iMxxZ3jJ9PXmqp
Re13bpTXodNGKBske1nWBfYGlXhOcaSmQClgKnP6RnVhTQbSn2qAfqN0Izl2+NBmkaAViXRJ5ia6
VPl2LaZr7LimH0XVzEE56dN1gwbEawvi7K1j0v82krpaUIfJc68mhsVZI4nd3oqX1lsUyXxj5PEc
/O4EUXFZCV30uknZt7lOp9VVZwpbRVKFVkouwm+23UQvGYQWAgQyZod9czo9Sr0UPWK8aoC/9QD+
sWq/mFFdvn/+Vc43C/puGu0DAnC6M1t6nl5EWYrCAA2ERQkpE/ext3QdGSLAHNSGkz2bwAvZ7emA
6ulrSSMRazqZVqAKqbuZ86YKsjkufoxVltzEdzHkTaUfPDraFmouPUl4MsUB+kXjnwW2SYS2lvOQ
mkiP2GCZA8IA+9iKQr1+fl7OtxuPSbtxbRKsbbPNY2rJUoPItCzsprLaq3sCQTHKvQvaQ9v50Bf4
I4wFXYNaPUQdx9ic5VjfOAD0sKJOIiXz4BI2B6WqFE+q0ykIS0E/BBnoa1lU7QFJofkwZLrkmWVd
7pwx5xufB0Eafy3ik8ufLQaH5BwKjxVgbzUcxxCNcm129gqlF/CZDMN7gqyDAQWW53QJROWStyGY
BXpLEbkL7LNjFMa9W9s1ibUhUHiZ1dHLcbO6FcDbr0eq6Dvf99KrEqNSp4QCC91+3RdPLokqjcl4
AXoEcWTpGBHGlafJvf7bJymBPjn1ilkhtZA3wZUsbKVajYWCpButQziP8zEtrdJ/fq2uv3IalDIK
rGxUglYVj+36kftmghalrhxFC4SnrUxHZbF+jLFFvUVVoLCNWXGjEgPshD6XNsmjXDYqLeQ02/I+
GqVdmNc6k7gI67ZrjdBvwxzbbKXcG+rSOQXui9Cb6ijYq82aQZtfk8TM9xr7qTwMKX1LRUlSHIY7
LnVD//1E5jFFoxEIPJroe/PlFBSTW2karcBU5+pa7ZPczYfY3gkdLr4V5/tqUc8BvA0dBmXGdFya
KCqVlu3RMBNUYJLymBTjB22q8zfPL5RHqMjZSlnbrcRghI/btDujCymHsW0Gc1eVyIn3jmcZyXSI
sQ7wokgTbgsd54jOqHkcCQ8CmC7on49N/DrRR/tY94iwS7BHSEpwCxEGbFV9aCRvaAvFRTJ8eNXj
aHIX92Syc4dhgxKa4s42h/HQLyvQdIzma4uExgOSJleuo9T6UTQhXr8YGGjtOLlmZbuMYpvVhLFQ
alyps5beVhMiCv8llKaLkqZBs7GAsCmkpb1BcqqHuDPan56frEvfZuX6I4cBVPZMyEyre03MC4U4
qcnVIM+zMKBkAfYGsggNak3ZARtf2sUr1hioOO0ybQueFkod50ZC+b911NptukL7aHSG8roOU82r
NdXErBVZQAfg2M42vnAW0m1AOs0hAwSksTkLp6hy9NZKOKUGo77rJ7Srlbxtj8/P54XDAk9dbjiL
biQIyk24ByJ4ykzY28GQdxjp5YY4Jlp1NxlTu7OrzrMNiphPRtrc3UWhISWdR+yqKDI8TS1HnAYA
pEsLyCRLwlK1kaXmJZMIT4SQcI3ZtkL6EtyVrm7xtXSMcroqHSHRLkr3sNuPkPPNDuYeWfVLEZ4i
69jECgldqhj4NncnwFO/As/shU5P4pbPYaBGWnS9aIN8tCkjwy1IphsVkCw8PJEfiwmZZlK97qDI
nX4tpxpCPsWQHzop+S66UX0F4kKBkWFUR6VTxE2XDX8uOYw3RwF1NYRF/3pCmOJO6kLT6xRAg1Ea
ltCvlvjq+bVyge9LTmDQ/EACjIBnK6PSDaWTdEVhBVoUz2qgaEISXiRp9j9yQRPSTSrZpKOVRWhr
JOP8WhSL3rihUbe39qiL9lAj7H805wqEGDpK9eesk6e9Wt6lFU2TiDb12oilBXEaQ8R1HAldUMTM
mh45JFkqvbEa1ZtOMvZAnBeH4jRaIVwI4dmb6y+WmiQylNwiEM7qQ+2o76CTpse2AiezM/WXToNV
ifdfQ61//jQyKvI+s2LTDCTTsF45ViyCNqyyOx3yXzA5ofgiVfnP1J461xzq+CaxiUP7srHcOpeb
2740v+UwTXbitQvZIkTftZdPvKhA/Ng8FoV65nZgBvTYdEcjDgS+totjfVGc5XUsgbqUFXIXHUZj
nL7R+uk4qPGrcYWz91nyZhbStamUHyuj82ZNvm8tyRuXZk9+5LGwtN2fxM9w7rnSOcs3aTpVDmtp
c+q7tiSFdGr7cb51jGjwu6SjDo8xT1CorThGWEC4YqnGI+5e9YHALvfnSRt9CSF1Pyvm9CjluX7v
9OlyZ44m8HwuYD81F+XTf0EWUQDqG5iTC2yM0TAefXBIugufaw+yeAHBtzKsiS3XmgqvtFnl81LP
kZXpZrAqv32bRVu5KP4Mh1TWy2u6DZ0naYN6JanF8iZ2StCUTkL2XhQGjvYEpS9YnpTZ6BpxUeGR
slkHeJBOc5o6ZhCvuJy2KVA8UiP9ygj1wk3zBWlVW0rguaKaJ+fmj2YoB6jweeYSmqLY2Mh90ECs
3Tn+1+969t2pBgDBg1YDNv101zgSiKSc6z1o4/COoKl8Z2ZR/a4bkI0VsvzDTCxxLCAhB9qCbuLz
k3Jpy5Jm0JpEOQyhj83g6jhkqZmGZkCuMx+UBJoHYZKzk8xcCIio7APiXqcdgbJNmNAr4dhSvaVJ
WGGTaoT9eFfO+QcdKomfds7vo7Ag76H+CGyULiguU6czurJJ+qSxzKCPQ8sPJy051Cqaxc9P3YVO
FMOgk6NTVQNW/Lj8nxx3RRtrijTSISmzrHdRQco9asafFrV2DjP//8s4IwLSNMaNFlUo/NqvbIlO
ez99fP5BzmcX37bVLo5Wp8VBt3ndRm0VM8pHNZjm/E+yLdUzJOjZETbtwOnKbme9nl8oDAeW/NEI
8lx7pjYG7NfMUg30RZJ6F/RY7w55Ed+qZqX/difjZKzHesCTKSaBaujBZlSyQnm6K/PsZyiqvXLi
xfnDgoV6LwEm7ZnT5ZJXYWY0JgDSeYZBa/eO7GuzqHyr6UiqrHkvtb80gWCBQK8AJQX3uAlnsSWd
V1yzEkyW6NwKBb3XBH6l3xrK5D+/NC4NBegJ/U/qc/BJ1z9/Mn+lXKBxgTQX0IpS9vsESI/c2XhQ
WWG2M9SlWTTX16LrBJFzO4uI3UJvx1mAfEfXX2uVEDdNWAs/AsJ4G4qy3lmG66o+PTbxMSCrB5cO
dRT10dNX47ieszipeLVFpqY1UpfyE5wvyQm7wg/lujhIcCYPU+7s7YDzQ5OhVYrc8IRpFG0BHVOv
Jmob5UqA2XdzVeF25pawM3cm9PIoHC3okaEHuK1bLJje14qdKDiaKrrX9ZRIUGPYM3q6tEJo4pG8
IYREOLp+1icrRPSNAEzAZ1v11yGizQsehmL2ar1udl7o0grBrYH6HakOaJvNui90xMWqplYCOW1z
N40m89DEvXqIqA24HRTnnWTuQvwBjBkGPjz81YxkW2yvnZS2fxnKQTImtlc0UnYn2egY6XJkuBka
+H7BKopdDeFr0AyhepRrebkGiVF7TWntQe7Pp5rHoTCMsA1BPzid06ku5UoZeFgc2VobJpVcJ8HI
BRaAlXj//LY/n+nTkdYnefJRw5YUFtaEHJCymf5c2T3gzgxHrVgufOhoX58f7nylGsC2UFtEw4a4
bOvi1aLzUBQlL7YqkFw5dTj6uVLWO1zYC9OnGNw8FAzJ8Cjknb6U3ZYAXipnQf6uLa8TI4+CEqzu
NZnnXo/0wguBkUUyiqhsPV02N2oL4rVTK2MJFgM9aBSUew9MTrqTL134SoxCo8ym97vGRZsXCmWj
t0x1CYw2rinK56/CLLxXhtZkccx7mKnzd6LqBnIExgfaAVx1p6OJPmTKtEkNelWrAwRbcsSBWunD
80vhEYVyeixTjoTC/4jjNc6E0J2yLiKSOTno+zbUvFGewi9LqRraoR5RcXIHqQ2zw5iHC/Esnty3
KXhqEURNFfc3/Cdj5A9GlOmvp7wRD7RMok9FK2UoJnFWHMC4Rm/TdC7H67BcxEdsJEwJkz8nmd/K
TvMTMKv4gOFUqrih6JdPwtZKgX+0brwyainvDtEgL5KrpWOev47tkfypUNJaAcUksZyyBnz3ZFUf
5HxUelzo1iLetPZYDs9P04WPQZ6sIEoP2IUNs6kzyVhpl5o5yMHUFt1VMyUyyWkc//n8KBdgsiue
BhW9VYQGV5TNMDHxPNw8tOjDSaLXm4zxfVkuDSqIyFykd4aYpdSt28Jp0ainvuvCLrFmL01V4yqq
Qv0hMWXxvluyEPYnsKqdDXB+hQPmIARCK4qo60wJfZSzRJ3KbA60ySxvVy7sQRvj4r7pJDARsE1g
jLflayw49lRwz+efkWnxU3UjdDe31XOMG+kkOnR3G5wtjiqg1oNml8PO+10YhbwNt1LwRvA0tgYE
hHm6NKZs8K5PR+RlFyTx9cncgZeeHyMsI+IRehxIZ4ICPN3YGb7j6kwVKzASpbzR8KXuwSjCU5zm
rPzZxLG1s3gvUMdWDM4qQgj4h+W7vveT66XOG22oZ5Wmut6TGEelkX2qaEU3N7mkLrXbSnl9105y
VN5KWQNPOdZGfDwiea4kN9Uk2/S7Re++ChEPd+TpcXilh3P9waHKGnuNkKCXCXh3KGPVjuQ6akMz
uQvhcB6GWkn3KmSXPhMtbCI04LMIq2wnsIY5rzWYm9RL3R+Keq4CR4PT9vxm3BtlE/0oRm3Ztdwt
QVR1ya0JGsxLzMLeWXLnlySfho9jAC4AwLSNsUY7GyXkxFhyWVm7VZNorp6Vixdx4uzkv5deiMve
QLUVNAYo09NVIMEb1KMlYd01zvhKryVceRVnr6h4cZQVZQaecaWIbKYtAgtqJbM9B+QeFOiMYjxI
WrgX0V/aQ7RBCbJXNIOxzZMauSmgN+ozKaAWf1yMobsC25ZfVSgCeYWD+tzzi+HiFkLZgx4Rss20
NDZ3/7iYedPTvwsKgNK3eacOlacky6dIC5H9Zpm4kxClN0lG+TlkV73GwVpcWeDr3LY31WOYjtFD
0S0CnyPAy9IgowGXVOBgRrU+6k0t0yJPv+udHH9gJ5e/feasu4Xjk2CCVvf2YjFbYfVyrU9Boytj
kMKkuO3VXHsfGpOKu2hv7kSYFxr/a/uHfI/4ha+0Bb8CCMjbeJ0vVapDf45V9VMSt+HNpMofzElL
AxRLINggfHgkwi9QwxV7om4XwBYrD3qNcdfOLrf36YKv5zA15akbATiW4jMwnxziFO2xN5WImp+S
RA2EpvJYlL5Wj/PbUrEaC6Mr62upj8WensX5RieVWoXfCCHAHm/DuSlPjAGo2qoZTtNNa6z+zkB1
7lDMubpzppxvQeAlVBBWAjTlpW29wkpjfIRyhhqGMfqCbU9/aIF77IT3l6aXYjFBCt0bmonb2xJr
JMcczHwMqCe/R9Yn9PKBdua8ICEz5XdLZ9xM1qh7kjpcG136D7L7PeDUhYyRzIwcZs1imNMtS1Sd
DWvI53gMxgxBJUOpdGzx1Oh1rmu1SymtoubuaMFU9oXXjXN7E6aYOVRJ1HlFMug7p8SFiUcVFn0n
euvIF2xRr5mg0jBIxhAUiak9CLg5h7Gvoh0y1YWVBLue+JCrnB7g45w8uc2V2gZO3zIK2jc1SvxR
+65bQO67sqS1O2/02GQ8TQ9WAAFVSnpR4Ai2MiwLIhjE9UpHw3HCEcgUsQfAxcYlZLSX6TBVurS4
hgTN7aoecny9lRy/dM8YJPj2bTjq3cGB83VLXyn8arRNUuApnHf5tTBDrThaTkcNLe1qDfBq0vpG
ayHsr9Ui+QoScHCuosRggBjbh8VtNaFkSHTYyK1UgOtLl2J/qbhgTEXt6W0VHrWOvjbiRap6D1t/
uUus1nqQ9QnXZLnuyvYQWrMcuegLx6WHPnzvKypSg54SGs7kppU8xG4zqO3dnIrcS1GhKTwVZ/b4
UJY80MGUsgJbvQrjt+NczPS/MAVSfRu7ngpAMLQ6L0yxD3HbuNGnQ24b/XCnOUVLO0KLkTqMAZuN
3qqd/PwFdYYSJr6Dxgx8YZXg5bBbb8wnq0IWpaQjiwYnBbiVr3IR/hmHAzJAJJf3EJCxMOhi+20e
GvkXW8qia70arVc6zVYXeWpaUAny3QKEx21TWOrsppnsfGw4E4+gUNM72oTpb8Yj6xNjNozYOagb
+G+b47kRQoKq3tfBqJeWFy+LRfw4Ljth3FmbjmFWYQZ6t7wqWYR1OjHjiNQBC6wOlFFWcZtMOzT6
ZDVOXAQlS6SlFCvHxW9MuvhAIlvNXoYupldCpXXVoujxEFTByHrzCFbejWJ9yt1OaNiEdTX+d0dB
10y4lCZE5BpwuysXgTABmXCosKoqzeI6HWROPkzNzN/NF3k3wAHMH4WCtWO3CbZysGLxQGwfVLEZ
31tzndxpeey8VTuzuVYkKu9GhwMgJhlN9QCLdn5IrWot/8/AS1I9Faq3tJX2dnH0PcX27Vm4Php3
A5UzgnRYP5tpL+eUYoPAQnzCwRouohYHWRXt+VpsM1JGoXnBKEDkqTRtV71Vy7jV0GII4rnJ7+Gd
ta+gfw1en5TGKxGW5iskcjM/RvN3b8Ot4fLTk3EdGlcb9DFZuiTFm+UbFioigfi/BLlRfCzMirWh
yWPpNpncv5twlLoPW2jLehv+KTIT4ehsGneu4O1NYHDF0ykn0we7rZ9F9DgCG+poaUMwLFrlJY3Z
3tRNLF0h/bGnfH5xqLVlxT2ggR1aP/eT4wWpVinpbDThlsz+0Wazdj1XySezEHuQ/rPIcX0pk/4z
9GsIBKAAT0dCxrwqhFUMQR3iDivHOAZZWaa9M+cm8usMaZkJScFDOObN+0wuF1/XfhsWzzOQW65B
o0OGAdX19BnMaJ3twemDxQZEoCVF5y11t3cAXpjTNYPFW4cEEBWmzSiwfhzYn2EPX7fMgAS2oQdJ
ub8tKELs3OOXhoJeZDCvK3rlEXLx5PPFrWy2VmX2QCly+aAgiHhTVXN9M5GVPH8RbXfkOnUQTNkX
lM01tOlPp24xtGmMIzrvsSWX4HhouPS2kR0bDXNbbdHaBwxTuwBMya6n43qkPN2R69BIRlFzRtfq
XJwfHqXWjKLpgyiZe/zMNMU1RI8UgoP0txIvZeVy7dfvcLmnlCEvV2YPaKxXGnE7x444hiqlF7ab
EWhakWG/py/v67BMd3KxS9+CBJx6IjW6NRU/naGBPkYYI/AdyCPYBBP1/KsmEoMP7NXY+ezbQxjs
xAoXJijgiKC0uNlLZBlzj1N5HTidwEleX1A1HcPp+PwnPwsSGcbgZpWB0a/R4jYirbMoC4ekEoHS
1LVxyOZ2/ocmswrcaLbsmwnvH/gduHve51PbNu6smwBhU80YHRc/Y1G5mdYaSSBKUz3kMYUp9Nt1
y0+AymJio2DwehVWMmFfqszaD5GUdeW2htFye+MWcUO3SHo1hrr8A2awBDEnj6MvGk0b7vi87qnV
y9j1urMztgCK0iZpvdws7e9Dkck/DL3vPghdi6JDOrRD6ffYbKC/OBj2vd2jsgBSIJ7+TKTYIJcX
evoRQiWeeao5DHHghIaF4EKp9G+NQcEiNtKyVWoI3wA5Lpb3RRaCXyIPo8SnFR52ycuHUdWSINVr
1XIlRJ8iz5ESu4ORIdo3eggF5jcDLT4P3bQ1RljJjMDwTxdcbne50bSGCIwi5lidcZ9uU73cGeV8
94F7B8JH/Y/mCPjS01EQf5nBIRciAMDaHApHDYmZ8Q0cG9rZwpLCAzDHvfv/UfXqdM+vmJG13qST
eGEwdzpqW+Vw4dBiWQkV+uAKJE7nQ6knkn7QhsV5bdQ5zthZM6Ygh1mkOhqOjfzNsGLFt5cZEkZi
zuEXxIaW0Z/NZL6v+6wyrvSqa+NAV9HqDZvQzGhikdj4E4r/87XpNMnDDCsVk+UYyrKf1F2ouiXO
FH7oxOgIahQXJk9KtQkXpFWZ6kAlGC0Bq+giKMCR2fWBNUZJhiCGIqOjr9UYoGJtNi1+PfaiOJRS
UX4YhRaabltbFJVm9q2+0tJnGc8wBtP79xKb33D1Ef1lj+NY6Xa+6SOW6WR6Hchuq3PYYxPqzKaz
rDu5kESbUa7ho6ZSSpO16PvlTbKIrIBHUWWuKjdayUPYg/2mLjLqxmWL486So7d1LS9D9UPrlwRE
HExity/YsZ6eyGntpTV222y0JSdHXNrOT4VAvBahq+4T6DfnvucSTlxSYWc8jOVcFW+eP7jOygcc
VxaYAnJ27ObgEG7WbBz3Wpf1TRJ0uDzDxxn0fjnomlS/CWdHAuZox9hYCduBp59DFGsOwyQcBGeZ
FJBBZvpxdOL8f6O6//dt+u/oR/Xmf6e3/fv/8M/fKjED54y7zT/+/VXyrana6mf3P+tf+/d/dvqX
/v5a/Cjfdc2PH92rr2L7X578RX7/n+MfvnZfT/7BL8Ejzm/7H8388IMkpHschCdd/8v/9A//8uPx
V97P4sff/vhW9WhN8WtRUpV//POPrr//7Q+m+skHWn//n394/7Xg7735mmFU9vX8r/z42nZ/+8Oy
/spyBhkAe21Fla91rfHH+iem/Fd7bUmtKEFAEaCy//hLiSxv/Lc/NOuvwM1h/nDEryqMa+AKGXT9
I1X7qyWvGQrKK2u1hj/616uffKT/+2h/oUz0BmOdrv3bH6dXrUROR4d71RM4PYAUsv3MXErTr2TV
9nInDt1x2ZN4+9WPb04308wxtSKL8RWp+Mgp+EHVf69e/+/n3jazcaHVs9TBKUo3EM6f0pC+Tbrs
iUL+4sG3yRHiG8lYYa3mo5j7WujOrZYAIXmyOP75Bf6DGd+iF2auGTseItPvB+kLSHckUp3fE2L9
v1nZRK/xmLZZ2EuGX6n6u3zKvrZjv1OQ+NWUrGHhkxA80qVax+/V9K0lkbG/C43DaOR7mjK/+vX1
3z/5dW1opVFXWSmh6HIvsqrrYpbNw8tmXNv8uDCseahCA4QdqlFjb/ystX4PVvurJ9+cwY4zjn2W
M+VRCyxsKaTpABn2hZO+2Z2W2vS13YVYH/WV9HboZPtaL3p4ZC+bmM3+bKPYHOypN3yj6P8MBwze
hPbhRT+91SipQKy3CMYy5wDEXaOr7wq9vn7Zb29KF3mT41mmtoYv8FZ1FzU0QL12P17245vCT5j2
ExFTxfdUyu8pjeWkqHfu7V8sFXWzO1klgDPXMyuaaz/M7cPYhjsYtNPk7N8bfwvqXnRBHVdODT/V
OsnttHgBSR41txy/O9IYv3r49d8/2aGxFktkL4nhg3C4tmTpNhq/v2zGN9sTOoyzjDJe7cpo3jTG
8FVE3dXLfnqzOclwahy3I8N3Cnm8LmwU93tF3UmIfzUjm81JWbkOcyTT/UHT78ylOBZ157/suTcb
cxkB01XrvtcHqn+qepPJ407W+4unfizEP/mOStgnsirZhl9Lpn0TWVL7E3G59GXbftuz1A11wAyE
X1fD+ZPeN/dwjV82J1uVARWRzDmUk9mXZPX7gk0ofRtlpyL9q0nZ7EwsxUpj6qPZH+0JxuggnAMl
/99Tq/j35nykkD2Z8hIZqDoa2snPDfNN6BhXS1K/f9FC2TqySGW31No8AUUW6ofR0L8nNKYPL/vt
zb7M8dmK0O6cSA+NWz037ods2KkA/2q+N/uyoN+HEPs4AxHPNTfs0vt8dL6/7LE323LW8HOt5FH3
kczGumkYrgyt//qy397sS5U6TG0m08R5Qo+ltpyfUrG8bE62EA1EgCpRdcPsN/L4Q0jtx0j78qKn
3vKiCn1SFidlthuluO+r/l7G6fllIYS8uS4VqJnCoXlNabsrbsvE7N/TTIxedn5vlf7NZpbUTIjJ
HzX7W27o74rc2bkxf7EEz9r/lVHP2djPvmriFinHyk0J33yny/KrH1///ZMdPyxKoikDtHCoR1dK
qz605XR42cfc7MosnGypd8Tsa5L6FgF03Ofil63urZIIvdWlbqKaC83q8cU0EtjxcfTC595sS8ws
QtMQzQxTPvtMqekWqfuX3QxnVBDbiXJ7XSVZKVGLGUhk7dLYI0xe/pZnxI/QFiHoEx7cjgbV7eN8
cdN0eNHWpPB4ulC0Ui3srGahDL10nZTa5yh9WQxBI/P0pyNAzLqEBouf6fLgN+UUe6AMXxTKmltR
kpQ+Vi1pHVea6D7LeJC7vSz/FhnrX9clBbzTB8/rBfCBxZFSNVPklZaG+H/2sksNiuDpj9cVXge1
4FIzZ/GA9/znPjNftAwp15z+dKo0Qxgzzz69A+NBapPhU5o3LzquaBif/nitaZlud8Xsx2H53pjM
hyXOX3RY0bs8/ekprUCZ4FDEPZ8VFHHtH3h8vOSwMtf62dNzUC8ns2vbfPKtUbspoP0qgPZe9NNb
Z3LMNG25V7PJb43SAL2IJ3C2vPC3N7syyrCXVRJmpLKTxc87xcuxjHlRTo8F4emcEAmiyutkxD6N
9TNFeNLNERF44Y9vAtmxGyyUBhLWoDqAZ47Kr3U5v33ZjG/2ZazW8VjLzHisdK+07P9z9m09cqNa
uL/IEr7jV1e5+t6d7iSdyX6xJpmJbcAG2/gCv/58NTpnnzRJT2mjLe2HaERTyyxYLL5LCLRT51V/
g5r8NiawuwPugzIsQRv8vW/F94RYv8T5RY9AApMFQIypGPT1gJ+K4nIMuhe/kDhZCVUcpVPcHio6
mBdeoIOCt/4Laivn3/7/3zD+uw1SJy0n0UeqC3E0QIAZMJQ0227gjxP4Jb2LPMyJnhitscR1S4qq
gQvM0QRD53c8uB4bOWcB1H9HW23QavwqQhj61PW2efV/MpeAzLI97Omc7pWV6WeSsZf8f2N0/zfm
LspVx+HC9iZFVxlSlWDxxeUE1z6vUhmUxLeLfIZ3CpksghKp5Hkw3bGfhgt3h/MQv1krLp48iKD4
3ZHRVAQSy2qF6brevm19D4Z9d/Ra6q7VSAJdAvim4O11H9sTXn3hTRn6rUWXHZOl0IWBIStkIiM1
lIFaPm/oqPhN28nQBvjwHOIVpsoXFVQJtzCXSYO//QZ3UpSTCVbrcrKVjPUrm7b/jJcoS+8kv0uy
gXlYG61RjH18E38Jnf+Nu+wl/M47Y7u2pi0QIhPbLZwZe/lVRvUH0n7ziocrM2Ms20kBc8tqYfrD
zIYv7UUj6Pcm7ZyaoPh142CxX83NvB72Yk6PZvLriWUu6AewHmHYhsy0nfnYDOojSOt+RWHmHJo5
7IzXXAWmAksA79/ZxzlRfmd9dg7VT5fMpFcZGD5TVI06QIVVZ1sVec/bKWZXDVGYFJiIahyjW1KT
T4XxLMF/ebW2GrSdlJgqtStkh9fbTCd+O4kLSQM4jG4FUfiQff6RNdmfVuaeu5SrZ5V16LPlXbZX
U7AvJaRHprJrk89emeOK8cCpM+GcqKhK1X63UwJI6+LVuIcezdtlYrpJdVAsMFUfq08BeNlVs6yp
X8BdmCyTzZioPTIgfXcPQFaBt6lf/ELiHJeZppDO6jF0CAvMLtk/0gTGCH5jO1nZgWLLoxSps0dQ
OMjQf8zp8sVvbCctwYyCDDZsMEHTMN+Fsl9hajoe/cZ2shJCTt28wzuoKgx/kk2/govcf/Ib2zkp
BfDCQ1TDXQvOjqehXq8VMM//PvR5k/5NeZI652QGfVqrMovyhIn4W7fWh2EKr3OYlOdIfbB0fNPI
uW9GkxHBLNHpzGPxdYuWo9D1X//+G86f7ze/ISneplGtI06sxXIkuHhne/IZ9q1/+A3tZGhO5t3k
CcIDpM0L34dDIAvPoZ1js8lg2wYDGAxNlif43R/FMHoO7eQnSzozzx1mrTq1HWTK0F+Sfm2xxMnP
Sefz3HJmq46p/ciE2W8GGZgL1fJ7n/L87z8dnGJu1rPqIHbEwOivbJ/mh77u5guL/b3RnRzdDYjT
eYML55CF3xsNp5ZkvcRPfG9sJ0eTPt2UPlfKqu+fl71ngCcWfvuWiwTawckDFhDPmehztqXg41oS
oNX9lriTmLMOGJHYEKt8zR8itQJnGvudby4SKBZRnQEWjbc7Ud+bNYNf9Mw/eU3bxQFtIrMbzL5Q
0ML4lY5/9rrw63i4KCCc9zNs1BqL1568eUzM0HytM20vxOScJ7/ZrFwn3SjZBhIrhFuDtSqPTSv2
J5Fa/TK3Rfu/iUv897LsarlBsmrINcWzZj3CDWkl8vtiOr/NxaX8a5L1YtzQX46IvmKw6oviSy2y
92Lj5Cd04UhoJc5QOJDJGyhQHCAFVOZZUPttLy5ZeZFTJjrD0KqV/GMbBZ+toX/5rUfnIM1zvocJ
LJKreFjSmySGDSaIivuV3+hOki6kThol0GMW7fx30aXQZbVg9XsN7gKCkg0ONHWBiwppFbitdvjc
EHZhub+zLf7jV/jThj4zGhthziuxK55BrLmq98zz+ecfr++fxt6DZpAmw/YC4cQeNIzsOyQuO7/y
2UUERSwSILxg4n1r2kMDzcV+9gQDwovj7TGnl0WGsJm0FWSZ4T4OUA2kVy6Jy70X8vO//xSWNiig
oAXxTyBwt/UwQ48JUtiB30J0ZffZlhvwF7A5pnS8U4Z+CdUl4Yr35u2coK2C+GUwt7bSJvwTFlCP
zER+DVuXpzDDvVauGfasjZjrZuirflr9+qku/2kD3Nz0ORZhRNRhLJZbyGi+euWliwfKQHrvuhWl
lg10e4DZCjvaqPVrvrtwIM3jbY/xZF1NNX+CO+XjlHrusi4cqBFtKoYB0R4z9i1EoQKRkme/kDiV
LZB0tIOqGETdoRSz42MKGvi1rl0oUMhBA5D5tlfwZvwMVuIdEA5+x44LBcqydc/ZECIjEwtLRv64
sMKvpP1HmfSnZJf13C3UgKuYB6BKoBNyt+b/lzbwhjVwGQ4N8ci3G0kwSYAiu9Sgr7we+r0GvU1+
9PuOzmlZ93MIxRrkeg3g7HVe2/aGLpcc3t7ZSFw5GmmCXKuiwNadBlfKFNcQpKm85u0igUboRRdT
i417S3b1uG5ddAM5DL+txAUDtTZmYQKQa7WYoIVnJPQIh0H65buLBsIFIhjbnKLMH8MHMg13tbyk
6vhOvF0o0N7itXecYpRtMfS8gZ//kYP97hdw56SkLIZhwYg1CH+sR93NsGu65Cb0zxb9m1Lc9XyN
CQUTX6FtmEJm2ZYFGCyQ7wy74pYkyfxxTQR5yOF2+RyEMGs2YnsIKZTk2iTa7kgxRF8U5G7Mad3j
ZLna10E9wB1ufopJBumDSZP6Br3x9tlsJJBewFZQL9+mZJFvXFk44FXZVt+LFO7YxSWx0XeKbxdi
hAdkBU4WIk2Dmb1OAXZD8MMonF+iQSrP/HHyXmo975ASwx/J4y9JVN+l6n/zH/rvnceFGkX1mk0A
6q0VC8VrNOmbmms/YkjqEmtNqwYl4n6tbPFNjdkzdPA++azvX5wTtxDP0zpAfE0fVp3ZjhFl135D
Ow0msU+gP4S7qvKB36sxRgM786pMQIF6uwyDtRsgsIHG9RZk/TEauw4u35vX2QCK4NvB21wjX2ZQ
Iut8hvhKTUUJzo8ff+gf1tbP1XEHWUnNNaIykr4/2bo5Esov6SSdf/+vOwqsv99OPRI1CeseX3MH
AP2lkOsXqqH6AQH7XkyF17sprCPe/pE5r0cJ5KWq7KY7Um21LuATaafUK0dB7H87PviJ3TBH0GtW
SsMmbOsz+GkZP7Ah1Lreji4LNicQ2VaQ8AEBEr7oV1J0fsnkAo+MNTA95Jg5WYIrTqLTwEavtic4
6W+nbdcNCpojvJFtIUq5zLfBqLwuJ9AYejv02WQgHIFQqZiYU1HmE0RGyx2oWq9twDXmqac0kJh4
Apxhnhw3NLLhawDPT7/RnWQdOxCO+wyQ7thsXyK2l+0U+r2Gg0r5NjCW20HMaKxWlkz3YTvREvre
nt/TyVTTqJQOlIOoxBdWrXB6PYg99RzcydCE8NHoaUgrGB10pe7sw5RKr2sKCPhvgwKjuX3NKYKy
TfY7RAVu8o76bbwu8GiEshnn1IIEFQRzKbZ5K7fZ+PEIYR/2duJ5HwvII2D0LuJVYNhtF29eTQlo
l70dWna1zdliUnBC6Re4ztzT3Y8n+4u4XgjVsD2pQTdtiwUWik3xN7yOL5Vcvy+cQaN/O28GMltI
J8ybLM1NrvOHNfbMSxd2NNUwLIo5WJvxFAXVyPpDm/f06JX0vwCO4Dy/9JBVrGZr6TXpoo9bYoTf
8eNCjriNYIYQMAyu1Ouyhl/ssPpVRK7W8jpGTG0KGDK7dZ/GLDw0hd9TR+p6esN/Z4V4AtZJNvTd
0azJKUmFX0cvdSFHiYV2Uj+DugUKsYXBHf8cyWzy+5gu5ii1DW+yOscibMgjHcjJBsTvU7qgow2H
Q5qONqt2dLFu9KQTAFPbyG+XzZxzEx+TrAk8Jaq9Xl/R2P+ipktCn+8kpos6atfURNB0wNBbvpa5
nCCBlfudxy7siFKhdpOIrIKszR0x450Yc894n3/OT82gzVDGZraBv56HEE+f+LMWUeh1E0e38e3g
Dd/FskrEhNvgrsvXuVQJ8brW/qqWQVIg0RdMnFDLjwQNd+hD+9HAUxd5lHdNn9huT2GNtRyyfHhM
e+nVsUld4JFe0qxvYHhYBZu8ry08t3I//DKUUt6Guw14nVlAmKsR2Xl13lCa0PhB31IXeKQbAQ3d
BCFJt+m1XshVNPXPXmeDCzvK1GJMEm9pBXbOUOrgsK9QYfIb2zkvITQc8W1FTCj01J97Rl7Xtld/
+A3uVLLwpaKtyPEtp13sZcoFKSel/RZ46mQmDYNh3Tk498FIH3pTfNo8hQjgu/x2oRDw72Tfr1kF
d+8rxroPsHf0K+5Tp44NuhzCrwHqkxy6eUMJ1fkCbFPZ3vpF3C1lm3bR7LzETaJP6U5EFTShHz8R
WoZvw7IHsDGWBnNPgtdID21ZBIvfwyPMTt6OHQI/32mBC7epkz93ju7y2hd+EHogrN4OnlJNtuK8
VJZgs5+6Ls2uCGmU32n/j+rVT0cEzrSdpAEEGsJwf4wT8WD93k9S15Ql3AHHQBJlVTAtt9Zs17VW
fnWbizmaRyLnmC1ZlYjoYY2aCrA0z3g4iUnwyNbRc+8EGjzyOorn7jTto9+95B8n5Z+CLfdIR7Nt
s0pEzV29sE/cCM+QOKkJSfouzHWH+j4NnmLOz7K6zSWbovOP/00by8UbhWfeYz2gRMk7210Vc3Nj
YJfsGXEnMVeZ70GkEPEh26F3Jffum+mCwq+6ciFHLVziaJtA8wWOEjl0mOf+A57ear8P6oKOlAz3
tiGIeshMeqrR7ns6a7p989oPXeBRvazJBudrVIYqjg4z5apMzCUP1He+qYs7qs3ewv0ag3NZf99z
SPX2mz34Tdw5OiGNN0D4HFe2SMJ7G2YuA1iF6aVb23mU36xGF3C0J0GOZxRsiH0Stw+2Yw24vn0c
r+WercqvkoudU3RUyYjfAMIpVBUf23EqNbnkKP1e5J1UzSCTicPivAtArxDeY8162DJj/Wp+V5I/
iiR6vwpLUrQoD3k9isOy28SvAnBFENWAwTXUGSsO78pOZ5/2If/qtWhc1BHvm9xMKcISr1nyyAjb
Htf8ourOO0F3cUcMLKtCwNC0gtb913WwV2qY/fq1LuyIBQJFywCVMD0t8iA6SHqmSno2PV3cUQ5b
7gbrPKvAnYUtN0QEyy2znjF3EnWSYtU7KOHVUi/pUUU7ELD0ovH2ezE///tPx10wDVHeBWivtCy9
Rx1znaV+MLLUhR2JrYO9qsDE03NXJWz5jIf90O9VErbvbye+7c00Fwo9VUg5ll1ioxJUw7r0W+dO
lZsIW3NIh0LoqEmaYx2Ffwrp+Q7ngo/YnrU223Enr816F0KarTaXeIvvfEwXfNQG6fJ/l0rRn/Y1
/kHW9cUrIi70SEA1OagjzJpndX/K2+77QC9aTr83b7cr1MRqhbsdVoq2N0UH/GiYyB//PvF3TiJX
Ez4NTA+TnhYSSnvbvio71Pc4nbqTXFc/eZLURSHtEa77FCZ51ZyAOx/xXN8Wk578qkYXiESLPeuG
gSDyS/3Iofq2Z/Tm32PzXtydA7QdeRQHFkNTkoP2Rr+xfvXCkOIJ7216hjlQcB3cstE8JA/whfmS
1+p/c/76f6iB1PU5IIniw5LjVSKYDb/ddktPKR/85E9g4Pp25i2EOFrog6aVCOjrPqARUgBT7rex
uFikoUlh3o4nz6oTRtzICNBX3GVmv6XigpEKBiv06Ly1FF38Z8O3CQzGi9r/7ywWF4y0JS2V8NXE
SUH1sdPxHeWXkGXv5KgLRjqbxTVQZk2qhsdxXsJXfP6+DwGVZax16LmpuxJFZq/HOprxV7aGsftp
CNYD3Dv89GFSF5gkJZtGmAWi/Rwbc1jWbDs2UXqh0n0vQE6iSiDVST9hg9yCdXgx7fecZUe4BCYX
xn/v2zrZKnKFtnx9nnyzfMwUhJpDP2bGLw5wSVIHfbOee4sqmko5RjeMFheFv5GTv7lmuPihqQlr
o8MmrbQaHgppr9uYevVEExc+BIx3r/YM84ZfTAxQlR5L9AG9Wou/mN2MEkhHM6CXWwOvVvUDuR0C
6weqAs/o7QbGwlHrTeJjqkDfjip8yUThx/SETvLbsUmUrAFMnqAGV3SPWdLAsukvn7MINstvR7Zi
tkST86ZOkxcYBT7QIedeuy6079+OHYUNnZMEbeK9VXnJlvHLDicEz8Gd3NyDaQJTHyFZN/Ox1e1N
IeH34xcUJy/TJFCjCTDxebdlPfUfA8k917dT4sIkCcocG3bDfIjO0Fh7CqAiePCbt3OGxkk9NCu8
nipKoTmVkaBa1Gz9guIihsJ23Cnsg9H0r9vntV+eVBt+9pq3ixjCzTmR6YS8BBjhxRAyVwwMoeO/
D/77TRxO6m9XIec94AgArKBJHH2Bu0gJKtxVP1mvwz9xMUMAZ7frNEEfNGu1geTCoF9UvHGvUhGS
Sm8nD8esVdUaX1SLPTnCuxCArTbqvYDO6AS/HT3IyMDJOTQ9H1/SOL7JiN+DBfxPnKGHeRvhR4Ly
mau6ZG36oVkL6rkUnfwsGhTQ3Ybb8zqKWzaIV9v6gdcSFzMU7IAsc1gxVEtfqLKzmzrs+eqX/C5q
aEhWMYUTajm1BcdRyzszxH6f0oUMZYHEbQ52TlUs7VDGM/x+WWr+/vcUOq+HX8/7xAUNCVbnBH4s
uMwV/KEZ/xiS+KPfyG5yZmS17HyHo50+5jCPB8wR9l1+g7unJo2DPESfolJh8NAPr3uiPvmN7KQl
9liS5XmMkYvsG5vyvzebf/Mb2snJNRTJNkGPtAI3rShjrtdq9VQoS1zAkKAxrOFlcq7F8xe8Qp3m
bvJT7YfD7duMX9Y1a+UcYSNcBwJsD49KAPC9ACyJixlqi3XdswVRaVJySAb9NCyZ3wbuIoZ01E1N
ZMKkspkFNltPz/OuvZ5tYcnzNiakbeG4FSPenWamVCouTSx7v9PehQwldOHwAzmfPHycnhmPxSdq
dO07vJOawcpDXSvEhfXxoePRQ1/4NeLh2PE2LNPaLH0I7AP2EyPDMoCjwR3dABv0S3wXNzQXAZTg
EpJUxm6Pydwei5b67bOuXFE4JfDeiyc8yS2BLKVtv7exefVKfRc2ZNMC76kxIt5H7eNKMnJHQ3nJ
MfidPdzVK1pH+ICSHRNfsvxRB/QjtMcrv3k7NW0qargPLQA2r5qvpNTNuNywfGeX2EfvTd0pa9PM
NGlWA/qVz+uriPoWL9C951pxwUM2A3S6b4FG3GtajXHzCLtcL/ZB4kKHoPsaDMmIt2E1rtFtttTk
ECa9uZD+57PmN4eyix7SQcY1jPaAE4za5FAwFf/dRJ3sykK3rd+XTZ1EbZcJek6wBIEIwEbLMd/K
NcjlhR/wzmdNnUOUtMbirgkUBBFj8iADSBKDcOLH9kxcGJGkBjIjC8KD9tmd4fG3YuwHz5nHb/ev
OcxY1814AR3TiR4IpzcTk+vRK5tcJBHB+2dfCBS3Zs6Oa1uzQ8LhceY3uJuqcNOgLTkzHHgINzA2
d+AjLc3mtzu6SKJ+ntd+jEY4PizdiTT9R2v9qDxw63wbc7WGwQYxHTwl1pTDc7qXZW385FUTF0jE
e9GE2HQByCmMPlBh5+NMO88v+guQaCf7uuXwwchy2AxOxRN8QP0C/guSaER7mPMQ7bJMNCUW5l/b
Jfu5d9LTRRL148Z5swEe0rNiLK1gvBJN0F55LcTk/Fd/egA1TTYWO82xsyRbW8akuwv04qfSkbhg
okHw3DQhyaoBOtOPydAs1ZQ1l9y+3wuMU+iG0bzE6R5i9EhPJenWRzlOL35hcfLTDjsszzUQimtv
9tvcalp2ezf5laOuE+mYtjGL+3OJPn2PWPGHoH7WI3CBfPs5x33ImnE8o5JN/afI2hmts9ZPiypx
oUS4e/ajlQI9s8YCKJt3ZroPsr347BVzF0tUqKDnE96HQA8EmIXo9BrSHcpvw3WxRCqDvdtQj+cn
hPgKeqXVcpFB+c46dJWLakUHgVczXEKXtH6wvf5G45r73YpcJJFGccHDBbVovIxBReTyY5ba+iX/
LwiidW50PXE0WZaiq1g2MqA3Cj85msRVLuLjzqeCYvShn4+cJabcpCe9OfkFQ6RbafA/tJ5sqOGE
G3+F+bsXWiZxEURSLrzIFlzolCZ3fIz+pA33i7iLIArhCFSk5z5iWNcfzkNn6XbySh8XPlQ0xUD0
iJ1cwxCcKvbQJMqv++nCh0Q8ZEG6UVzN61UfdpRChSCjXxHnoofk3C+jHcGzGTj7UA/jw3bpHvdO
Ze5KFjXNXGSWWVTmXUwquNOl35Y5QDfHtlvxyS/q7vkpaxIEuGJVgDzc1HPMyw59UL+xnfI2IFsP
X9kWX7Tl+llwG14BDjUc/310iiPhN/cWF0E09GMa1wMu56Le2f2gpvpTOq0AWIJoEYiyEFF+L2Dx
+WNXWezZnHJVjXRfr2xcG1yt5/7ennswNaTZLuzx50Pud7/IuZ9OWQyLtg7HKsjD5FM/pT0UcAHy
gCvvmuTLcdz2NCiHyc7yUNd5Ar3DOJj9FoILPpKmL2Y4b8cQC27yAzxWX0edXnJ1P6+m3/wyF35E
OlCK1x7fSkXZF3i98kMY1n7Kz4mrfRQvk0iKpo6rfd54afMEtuPFkvultwtAwsN60BmDRZwy8pQo
G11nZkz8NiYXegRx5r0uNKY+mulmVcB71qHfwevijvZ9SIYgZOcXHzSYsFy3Z+CFxYWWxDvJ52og
waaGForNtNpBbBiqjob0M+EST77r2aC4xJFJxlM+CIN3j6Wnk9/R5uKSyCx3WEWihVMsSQqvkCQo
7utwmMmFTeW9herUzQTvkfDxQBZkbFXloMKtDELutx+60CRbzJrktcirWPXRJ9hTs6dunRjzW6ku
OCnuSMODDospz9rD3FALg/vQ86nMxSZFSkdb0yAwYtvY0bTxrWpaz26Ci03KsqAQ1GDwsGDjiQT9
n9oaP9xQ4qKTcMcKpjU4b2wtra/E8DrHcvArh1xM0gpYiWoNjoO6mJ8l7/unkJPQC4OHNvPbu9B8
3ty7RsDFlKyoPTP6nzMP598Pz3dKC1fUaJehEZwUwPe14/INPkSMlCjMx/iolTAf//2PvJNMrrzR
zFXLSYDo8GB/RQGty3AI/S64xE3UGTQis2JbJtnED30HYPIgUt/V7pzEGekLuc/YPLM0bkoJ2cvT
FPXsQvB/H5fYxSbtcd9lGg5WqFy2b1HN7yGSfvz3kIfhP6XIr2dt7JqoNQW1pFnRiAYzhNb3zZzN
uuwoi4Jy0UuTl93UZy9ds/D2EGYyldeDjHeprqJVL6stlbEQVgVchZkQ/7YDa8+SsL3pltz8MN2Q
FyUwrfzYNMVys0odmVObBlwflRmAETXwHV+gfb1AwyvdggHKJ0uXl3Wm+ldpWUarYuv2/sjsWvND
tAz1t3Q1ajh2nG+fd6J48wBQWL6UNR3b8WDMurxsZrX5j4j3dQtZH8an20H225OB1xp4DC2n2T0k
hmxzb9NM0zseDG0Db1E7Da94E8q3O7MxKftyC1Nd25JOk9rhTk3g0pbvuoeWH1x56H6C37HlQC3K
ELCuWNT6Gt6ZvLuSG9oSX2YTmeIKluUiOkzzVDefYa43fuglyvEnS1MhSh5nQ3dbkISRx4FNYXwo
FHqM94Fs++1DOo3DHpctxEpSLKtQFmhVCVho9gfBRbzeL1Oxd//Z8LHVTWN4toSg9mRT9xzEsD65
byO7QAsnXEgun5dkaRQe00KAZ8to2dbweVrIMN+gzmpo2e+SzrBhEcaeYPkJJ+RjOtVirpK2kel/
9BBsY15ObImEOc4knymFDDWfN8jQLz0vvm9qrMMfkL+fxk9xDjzKvRLpNjwFSR4Ud9MWFP3TQu2K
D0BX+KyXsNJdh/QAErWx50nicaU/5MCat59WtqTyqWEpZckhGeGDpMpeh1LfQ+A9o688mvAcsMzc
1u01I4gykPtdc6KtraUqM2BvXpolDbcn3fe4GuZDu7LD1m/D/Fcht3paKj0OEFyPp3G+A/6U6hg1
T0ozAhLqvn4caoZuL6RzRPhJ1G0cHZVs6HGaFWHHwPYhvnqaEFinDYlsD8RuzKJp3uvHMY/Gx2bt
EujUNX3xtU6oam5hZDah/p7rZrL4QQETqMjHRB4y2p+Do64kohAe43Cb5qPmafeFWCnnq7jog1v0
iaYAzbO2J5WZVPIhHPvwRtM1Hg9DL1lUhqZf8pOMG07LIoHHb0lHAePCIklrWa6rQMdQQHP/a98N
mylpQ5uw7AO8IvCZTFcUzgUnCGPlX0HIxUuamqw8DK3uxDGpt8mUIe3V1aS2+I9tykxazqlSHPDR
jm5HGNA2y5VKk/ivxOTTZ7u13+CfRl5gI8IZ7HqZrY9pnjTyWo4K/fN1sk1J1rT4FJt0Pg5Ftu2n
GUIU7ePeFMEpgOT+cAPg1/x1HMPmtlva9s+Ih5gZ5xBiO4gt2+IbXdSdfFEBvJUObQi1k6MV/ViU
oeqL6Xk0lD8L2cDFdtrq8MNec9oeZ0YIPWaCMlhq9fJGFlY91ypAGW3SoF6PephfxDxm1yaH9dFx
j/NtOgX9YNRJT6HZKtQ1KS8hgrD8PTVDTB5Iy2VbAhswsrumX/C6IUHd2W4GxuVhqgMxXMe2HuYq
lLGZH4DXvBnoNv0d2kbKq75hxzlYmwZ7zRjfcBnq16FN8J+jlzzqA0MH/7kFT5qWuBXHH7K5EOIW
xjgpXmkbNqenONnpRz6GfLlLZgWSRivVxk/LYrvgXgq2zNcwAtnvBgEf25Iq6OUc1iaOtg9RzKDe
Fo9WnPrJ7DsseYmxn9VA96sc3ev7LmnZcAxjUD/TBNfN+8Jmghz2zEjw2CSf70W2ZcOPaRNDfmrS
Jd/LgtMpKgM5dPvzWLToUjex7fH/CbikeJvhNIRVeVrzo+mHFViNvejsi0zbLT5C3xWcJ7JM9gUP
a3kA7f9C8a9LoaG8DKuyNT52Q7s91MBd4umR6l1Um4lic6AdRHpKvmR8ueqEgOlomcarKGNwcO/C
uI1Pa8+m18LAZG4zE52uRw6s5e1kjJk+bP2garwGAH6ZPStp2PKA86hOH2ZdmM+mUGF3CiwosVeM
BmDDH/gYw68K7iHZjybPZjB7CxLXIGp1vLgVC2TTbgbIpnJesmaM1XHR0Cd60GtXdPDrCQm7w4oa
H1radSAcb32DdzF4qFRmbMPteTjbVz3FKZPxYeEq/E+SQxMMjZa+gWL5WdHiM1X52Iq7uKF5eoTA
H6k76CHo8NgllFRaNj8Y4MCvaKXaI2gCWOhtUYyHIIfKGAq3JH8WeE34ks1y/V5YsY9lyJa8ONRF
nd6oLlaQdN/2h2Qmy0vHgD48yAlibYqz+G5e13Uok032d7hLNwcNgtMhVILcJPNQ3O3SanLcaAaL
OYr/iH1Vc6v+k4BZ+YFL1e6sTGqVyWMise5fAN2Zk+sptmQo93wm7YkJXrAD28SaHsdoyb6GdZGh
5xno3R6Q1UlQymgZw1ck1VIf94IH430jbAtxM2blic91l1wBAMNUiaU334lkhsA2sSG7aWM4ux4C
usCeHKJo+bVsmdUHiARM7TXlRf4Ae69xKWUXiP0qbVmX3MbdGqrlMO2T0Vs5ETPHT4q3eXLYBjjJ
HAsummcxwqb8qGbSfWqiaRYlqbdYH2YmdDks8Gkqpyzj22PAinw5dHPBb+Qg+v5uz3MrrnTOg/kl
ikK7HACUwENM3KAMaajp4hOlKpDXHWM57uRL0pdQYPmrD9dhOE1pyuZjkTbhLd8l664ojEXGSm6k
O4qMzoc4WVFSzTyVX1bYzq6lnnEOlCYUXwWdirsOXN0SKp8fGB/hMNrFLMJuD3IDP7Z7SOdThKqj
3JGMdRmbEAf1Sih73EXblx3hG4FJ83qteROd8i3My1iGcYm/JI9TUT/tS/eHUfBzjfc0vt67leJ+
rDK8RsYaZ9mSMGijBjsQw8+aLH16Wy9t2hzWXc3Lg7ZTvR6yuYHTjRrbIDvFagTxrwH5KlpKFDLN
dhOSIR8PQveMl3tkd35SNNPjY7y2y3LQuo+ba2k51F73rmjzW52jJinHUa3LDxOJtCgTK+C5topZ
bMe53qg4jmMTkUMXon6AMPZOpi+0rYP5OIa0Xv4Pc1/WXCmOpv1XJvqeGpAQEhHTfQGc3fvuvCGc
TqfYNyEJ8evnOdX1zVS5u6e+8dVEVGSlwz4kBunVuzxL1ks4KOKGFvWADsZQpitUgS8m6L2ZPWW5
+WG1gHJIH+Z+mdoaq+kU8TG+Qq9szXceQ4K1a3rF3EM8TQ3DWibWTzs5u/ZmLAx9GdhAsEec1yNL
iXNvTAXENVtMLElfZkpBfGtHPfDDtzSPw+AAk74mzqjwpbyTYKX4V23MVp4gJZD7tgs8gifQkvlK
ED9vs8LaPE6HJg6eNfeWGl2RMqq7vadhf5h0JXLXNGZlS68azI6LtC4VGBFmUfW1ITMGVEUIen0S
rQBR7Vlc1M1pLETwgK6p4SniZrfjJBDX1eL8OauioVR3azDZO9y3/52KHHJ1Pejo5cFfISWfQH5T
mPfVOEE2sFlGB2VpZ+uyipeKP4H2GU37CG+/5unEg1h+1+0My8q1xPwskUsXPzDRLxXkaovI33hw
Ky1T581+t5UddEMzPc3anaD+o6c0lB0Zs0ZDYwy+VcK/KGW3GGTAqulOLRSInqFhIfzEQyruEugg
cIRPPixvMemWoMD439purwwC9F41c9dv1FSDt4R7NTGMvytWALaGo3ej6eg114jj9XLfa7A/Tqsr
vDIhi6vbw7JAMzSbOMx0shz+8iILZhKG6RpEY7gvLRGIN4YU0FKeZzfvgzWC7KStkFY94Z1TdoLF
czt9DB2O0B2LwnV8qwmIHymNArncOFa44JYaTxcbCLjkIusqv91GADi+9CSYrwqKsz8jwagZKoZ2
BjKdgu6ZNeGYr1nc9VrvB7VUNBNh1XmHuAAO6hbJKNUpHBDL6VG06zBc1tDhQsZlugVFaTFPWx9X
vuryFUlm2xa0eawIa/VF1UFt8MWDCX3/YkjrR9fBMluxd4GgD4YyOmCdNcN1byZW7icYr7AMqXVQ
pyOE2LvNoiHmnAKW7scflAL11SdlsFoAspz2Ljwe5fMxHNCQTtdmbAbsmKFfk7FiMbCVHGAofsSq
j/H8Ia3iXZd+nns3MOxBOlDlHnZQMg5VETUguuA9banznUVTG7JUSRDN2geSPJwewrmJsOjA6F36
16HXlX2PIQ+Yv891Hqw/YoOVq34Sgo3qn030mgllaiyiPNUN8XXieL/QjRrP3l1lGduTrtVUZc2C
0yupJ4kCV5Zz+Ra2UfSSiyAuthBomwWDjzfHDkD/3sqtbnFmuox6+H8OdfZa2+WUh3bs3U0A68HC
pbGhtRkyxIKiw0vVAmIVFQqnPiOVQgUzF45AMA3ToXgDAVZVZ7SsnUohUE/8BBgJOSAqLNBvMCi4
n0wNOjDagyCNtTxD2uhDhTviOWCaiTCNC18CUlGOTKMPvDQsmlJem8BS+YEwO3aZjbGWtoUeuTgI
ZgbI4LN4meLXuJiIutMFugR3Xc+HJlUs6iQqDanh8NpQBD+OOJpvQAuVZQzozUzXS7zWqDytsNG4
J11UVrvAUDNee4oGJDOIMNWx70d7D2dKWGkOnS7C26GsDbJT9Av8D81oGGy4D9LXHnATs6YTUm5z
r5zyTcLWtm2OTtnc7AoVUAwgVvITmAvrJ7aXy5sPePe90FIDqO8NaoLmpKZd1vQ6HE7c2vKj61yu
hkQRqD4hhe9rrMIA3nP11jY+r/BbisRINVy1g+j32IT6pfCbXCTUaLEn0Sp+Vj5HyRr5DWepQxtb
bWhd8uZyxlsZqqQeNfqHiZvbvknWylK8Cb2yG9gSg47k1nBJfLzezKo5NBlhI7mJ4pl0J4pBCkXu
g+MtkU3HJkDrGk0gCqtw6MGSMKZbMkLtchMPhNbvSyA7vYHiowrhO1cEMfYWEmwgCrEyk4LLEQcv
a9g1ieE7dsNgONKnFA3CLl1RKDdZuc6qOK1LyRTiW1PQBDBW0HdL1KDzgUJa+9JpLasEJkVWXKjQ
TaihvJ6WKoHdZ/TMGiV+0MXz51c/UGq5Ljg4Ulu02yD3SXqW41dYOgaLJuCGijSCQ/gtLjGyCyM8
MSMOBYHGI4e+F5Re27Gq935kWzhZa9FHNIWqQPAU+Og+JQtEAO7rgKMzA6+NHJXmEvXigPMGRK8Q
MJYDep59tGt1TWP0dECOT31vnEoMcRHmIMFhFpQB0eCH2Zj3QBjpVo75aQq6FRbRAc9JihJP3Nli
jHnix1Z06SBU+RJBruow9/lEUkla8ZhrARzrOMTFwyjH6LnWvGZp4NflG4g5672Afj+aJs6HNpwb
dqh+wjgxBY1v0FzzQF4czBylnq27A/4ld0Md9TaIrvVtLauZIGNabJvqXKgdk8vsH9rKAeAKQk2Q
p0PNYCdRGZjrbFfkAnILreNB4rDTcDSyOeLm0ZtsX9zLMy7z21APyHUIGuXhT7AmZXHfAv2MDnqA
owqNG4H6oczRcbuq47m5UI75m0p7UFkp8UzGzTRVtbgL4fBsU+4RhN4cR1enM0w3WZ5NGhn+iFXm
Beipec2UsAXtpHRdihaawGiTJAym7XXcXxHG3aMltd7LRvjuNMu+m97V4uc4Mdp5lkfPqRYkNV+U
NDZJBcbDzeJT2qRxPbZjAu6C593Q0RWXMy2En8p54IdVLF5+UN0Ceea+zmX52Ep4m92gk6fFRcWJ
iFNdSnnrcwJXn5Ku+gGu7PUIK7i8d5cLKusDHe14cjkJdYoCCiIwLMdpOqMuq286YAO/B23TlFnN
kZ4kPSvjewrvxyMmlQNUhrSZkGqacnlCs6ZDGu2Bh4j6purnkzfxCHOzybrnQpPqoljbrk+aOK+u
BtO3P5uA87FDMyJAyMhds7an1qDqO5lJxFWi10AvqasXFPusazxo9zC8s52oGqOKBConZX7PmRzE
yau88tgMdWPTKawX70hyrQc8TT5/wOKtlgnTc8GTYA3duAuhAfSqxbKYFMlcfl0SSy7CPL7VugC2
D3pkYskQO9dLRcuBXDSYQX6A58xvBfjhr06gwjh2RdDk+ylofLbzw8jpHUw4pjmZR1veMbDHbsM5
L8Zkyrl7BauMv5DOdsd6pt3G78zWFWi4sO7dUl83SaiUffHR8kwAXkDKhmEqwmfvX0kUmdcUjXD4
MSlMcDcGOdRTEazLYcQBeguKg/IObbSgV9pEub0NY7IejeKsTFweN0c57N6H1Sazg3vWEvo247s5
BvM/jc4t4SKo5D1pZPESCCyuUpQdoCUh0zs4+4E1NQFdNqRzW+NVVDCJuXKyIVeRXN1bjm7fY8ty
de2GeA72cRc8xb5LnJ1+Mmke1qYJ0GGepTxWbIUklQDi7sTGojjgxXjJoKIIO76xrctmNdk2weNn
j7m3LiaLkEFPqfaaElAONNp+0hV5L3YDRTMaPnvxXYzK+bqMtbj2aNUqHD1OqiTAssU+Va65rXy7
mO060LDeFKVDA9b44fgKkw2f4PimFG361rsNYm8+BNSf4byR2+49ZKv7EM4MPjqRjo04F1rxs4NQ
1Y+QmQofjUZTpzmCb47mB3r0aEkW5J5IdKrBgLL6dSRdSxLbUXDNm2ma86yPeTUlRLJ8QYbolgu9
LGWVMjTqHwBSoAuEUrxOojJV9hv6hEO3NdEoPrCxyD6K1qvOo+1VXAX1JV0nUyfRQPX1GMXyEjGb
f69bWEX/yVD8X811+B8HdpDdndXASqCWuSEHUAtdSjGf+dJ4l37mbjc++huk7jDQxxL3DHKuhniv
//PY6F/d+XlM+DsUrSyHcjQV5l3oqewrg3AUEPs1Jw/6D/TtHFZoApLeG7MEKQxBr3oZfgmISmP6
x/vmAXiQPT3f9+qDsFCia7Hm6muyefSz68Mcqp73DfDWzUptIoAWDVz+peEu/ez40K8+glYF/rY3
qwdYbF33HNXk197mp+llu3YRuhTtmbJQe9AnFZsy138Gov0VQPJP5ouf+dtrOc9VaUIwcls0SfZa
+pYnXlx44a5F0+WmQ1PCJX2MqX4qipI/elA1MVnAoM6djG1d6ExDmOH8+aYlWzvk5Gu62vQz/3s0
YdkrmAdvluUcqQY4iJer9r6EkaefCeAB7V2RI2vbQHQzEPsy8tcjUVh+XwJA0s8McMDWq7jHQHNj
bXTn5xckrl6+tCA+s7+dq9DZK1bAr0KVrDK68SLytZj3mfqNeSaYHx2ikpT598G2r8Ek/gzh9y+i
0mfut+54k9MC12Yyf1ZiTSv+NSs+KsgfA0epyoZVC7ZI4XXfWIvRqTRfopjSz8xvipOcQiIAymYd
LB2YjSjm7h9fe5GfdjadxyJGEwLs7JZ8rJjpxWOwfC1qfGZ+Y1oJZsx45mly7zvM4uYskE34JTQa
/cz8RiG9tJSBqQkZnCqr0K95wtR2/NoxwD8dvDR06Fer8yLUQX4RoDM20PWrF4/+uFTgkaltW/dA
ZWp1FbkqJYP6ko4M/ewYAdFIzHkisKjCeXlCJxtO6sXzl1bKZ78IMWM06wVgUOWTozdlXYSJXaX+
WkD5zP/GJD6K16IA3d7D5NCO3oFXxdekmCj/tDeZ9X0IeA1Q8KIYBWBUhvMCbZyvPZdPuCEjl5yv
0PECBi9+MiNGoOgHf/Han3Znu0CiH4MVnOkT2Tdcb5ou+NrZ85kAbqJ1zLnAbWN0sLVd9S2u+7cv
PZHP9O8JOpoROyvscarX1NLa7Uul1j8BJP2LGP7ZMUI4YFlkDp3HSscKxuFTFsCd4k9OzPP+/iep
yGf+N0PbENq9IMU0VqNKkTSHoerkL0D60AEwBHRRq3rYt1Gw/Oal9e9/cOhUf/sPfP3eD2hRwaTp
05d/e+hb/Pcf58/818/88RN/2330V2/th/r8Q3/4DK7727+bvc1vf/gChsGAy94Ce+DuPhTcEH+9
vvzozz/5//vNf/v49SoPbvj461/ee93N56vJsu/+8tu3Dj/++hdy5on8+++v/9s3z7/AX//y0Ncf
zZv+h098vKn5r3+BtHvwSwCULxWxiNGVOR979uO3b5FfGPrwkRAhx1I68xg6gLwLfEz8wiihEd4T
xbAijM6gVdWjpYDvxb9QOHNBNy6IBDjlOKP/383d/P3l//194GH89vXvDVV/TRb+e43ARYhEIfBc
0DEFrBHYlfMC/V2JQzjGWysaefcEg5TxusOgZlt1t46cenKy8kD9u0FeQEglyZe0ja6GdqOq7XpE
G256jmtMBS+a+Ki7XT8cZaQ2qEflzz5Dw4o9TFvbY5qYmuqGL1fQBNdNJsPrtkiX4DRHN0ZfxnYH
k/WFXpynsiQ8RCsavFUKEXFPY2TxWEyvaLm18DPe9Us6G/HgRUM2j2UaVEfW3ZTlNy94jbrrxb+M
170arxty3RUq8c/9gegSIGUZwiYtXhMX7p28aOR9GSR1Nl6r8QjRyz+Jcb8irf/heRIYR4oY6VP0
GcRofTL3AgCme1WyF2ZkmS0y5Ce68m980dC/iLN+9Lb22VtmdsmpM1ll0WH/3Rr8J6/1UxVyfq08
DGEwEgcAQkTk8xHadUoMVIXrfV2QJxDNxB2DWvippydWVi9W9G84Xx9bf/FSIqYdHKMJJMoBce0r
L1tN8Pg/388f8fC4HXRRsLgEicX5fj7zaPteEOmosPcTmfytHsp4q9bwZaZu11bRkdDAOyBl/M3N
6n8VjS7L96lX/c/5c6z5Q3i6Hj66+3n6+Jgv34bPP/l/MCqho/y7N3COen+ISvdNb97QI/99WPr1
I38PSwSRJ2I88M8yOmHsn0WM/x6VgugXQSnx/TPwKDgvn/8KSmH8C8IRpnEBwfvA6sKHfotJIf8F
bzjggggELfglR/+bmIQPIvQN/72LOG4owkpB6UvDSGD5fIpKCgqoE6YvJoU6HCle86LnU9LFvsHk
2wRrnUJ1MVCJxHysTKEg2fwQVS6TVQcZN7rfW4z5ptShIMWwryFit+a0+uZgFnrILRlfezvrpGyD
+EW2+fLUVoqmk78+sIGhf86cztQytA+rN7GdNTG6xpTjHJiH6mTCunix3Kx3FWaanTDyohWrt/fH
etnwyXTvJHRlZjFwfxqMYucupQfs3exdDBWPZSK4GreM23ZPfrUXGqPpGM7d9wkeMvgdavmtKfgW
aKR3W3U3cX1ThE8DUHy3/WrGDYP362FFLI20DX8Mkrb3QAIs1xaoBp1NPfAPfAjYd+kMudO8X2+R
gkYvnYMUfhYJ0u6IBKChrWx0WzUyOsRwoz9W/tQkDELZx4GKlLPYJt3i8dTXldjnfQiM6NBE20mC
9B3rftxbQNteYkPCqzw8R/ghw7jB7jCT8rct6urEJwJNxrV61BzQRYhMysZsoH+2XNBxsKeW2HXb
G8CjdSiLC7BL8l0eoYes2HtQM53NNlhuOs6WS0Pb7iKvSZDmIQhsfVjeCDoE2Uz9ZesPeXVr6/iJ
lDmOlckXJw1/spQ3aIJHUqkjZk1LNgTqGAEim/lT+MMT+LXLiRkcEN2Dxzx2GReYJup+BiAQg9mL
hQwDwmElny2MH8ExYFM6Rip6rEr2OvqS3XhznqfeyOlFL4thl5cl3AYEIHSJ6FS4c934nlcgU1vX
0n3NVkwQijaHBR7t33T7FKnBSXRrp9vznC6jbXCJomfC4Hu2qYnnn0NMnJc0gw6uWwcQYRf18+WC
G4Rtj1ZZ1K0+Zo0MuPQe0/o7geEl7I1Mu+e17HZmhcGMA0c/hcj6/BRYbp8Wgydoauc/U7U+Mr8x
J5+38mQ6HISYHZstYR7UXZs+HYaqTCA04afCjmEysAnWsVDgtcfcAkAL2mD4DSJ8404VLs6KafAv
oRC3bCj8JXcGYqib0EX5ddWL8XKIRXUeYlRtl3nV8toBGbJnQaOve5iAAmblliAzs3v28RGMujBd
OrR0bhNF/XCPOTjfN2UArNTI+DVg4FGfzpiAPcG/Hna2GAUlncAoiqykyORC+FHHHgaCA0x7p7LM
H9tBYmlXyp2IIeO29uLpfQ4xNrJBtOLBz8FjKOl0yPPSDxLORHecmiEA4GqiW1nVrxYmwEk3d1UK
RqMPjYbqDlzfwCT+YOMfWEZvceXViVoXfSxs32dUCQzcXKdS3wL5rCDOvYPDFf7m95gwrtG3VRSV
BpUfqARnvQB7pQJ+34zjqeUyPgB46yeMj+2crNDPydaQIxTVHiAsxaquO6jS3LcQoj76HETLoq+r
DSmNObEgbE+Yu1WYXQbxQ1RhDkfl5CU+DSA/LDxHkign3kFbkB5IP5B9Z3X4VnRrkfa0g+845OfT
JlDDlhXNeBJkIPdeScgGHY8LsvaXQI6XryQSd6qvX71S6c3Q1+SKQ9HzoihkcfBqeb/C/XYzRNF1
AQPCFIhwtOSxtxNiAfJfrNHQ+MWAjo1QXJ4cuHGeZyXup8cb7G19AbkjqL4ga/oe1s49LmopMToJ
+X2ngIQHMhEONnl+Lp2sTUacSBdTG4fYE7MElQHzvU0/GP/gIv9GBtX3kuzD0FMbx8nW0+E36WEA
0hZZ1JMIAnB8uwzj9zAkYb9tC3vhCl3vCzRkq6TzSu+OgEBxTWHzldgBwGXPbgDxGTaxmTTEDOSc
1aUZNvCazbdmsNNhaohKYoUEr2bVBu3stGRViu4vY4Cmi3SS1U1EQ1hYcS+jpDYnGZDuoAELR0Os
I/t4VfdA2F67ICrTnhmyAf24vcJw2NxYTF+ffdgZbTTxvilMVjDLZ+JGtxXdThEYhyZ/AQbpMBI7
7ydH4qMN430UiiNKgPmer9UWlgV651kOm89xO0vPP/EYf8uddFC/lFGZSTf2W2iTHBca/6RVdcNI
XW+mEdhIt8g3P5bDxgtscFWV43AMo3LMeMt0Mk1ifZ/NWGVCYZ8CEzcnBCNLGbH6wqv9uUhIHmFS
TtEAHN3wcyL1azEYuCh5YP553SS3fkNTmGLbjzKUwLHwoNgDjtPsV+Kx1zIqgZyAnc7Gi7hLwjE8
mUGKTZ9DqTLRiFXAXrJjjzMdesx83Mq1Hi/EoC8XN7kjbwFmoMEtNtk2iAoLng06QAlfr+AzVF3r
pk7iaJyDTU8MPUDcrKuTXAZqK4xodguYif42gixrUsJ57GdscvPIAjrsISlod3yl/lVvm29ALdGd
9CU/RArw/aiYfpqiaUDawBguWeIeMPYhB8pEQGtPgXtx8oTydgqwEqC/uayz3MvZ3biy8ApcouFG
hBFP5Ny5nUNlccfm2t/ZNo6Oep3zyxaog+046uGwuqY/FdCOPnilleliQXBqp8p79E2B7L63douW
N469eS31DGWVcH2MZVn1CZC36iMUDvCd2I1A7I3WpRznxPc6Zzzh3hweAZaL06YD2rpatb6pDJSN
UKPbH91Ae/CLvVCeKr+Rl4Coik3kzam05oKThm6B89oz7fvbBvICB38GyYATnYVVcQ+7kvBHbUM8
WJzdh8an7YWhEGXUKlw2ud8FyYSHz5OmiaB+Qj2AbSvH9iOyrazwiNibRshvyluR84kDAAqnhTgg
UZcEAOptNPpbn/KUDmxMaz8/1qU+jFW3n+LqpAUh6bgieFuI42+LqrlkAEyWqFSOvQGAHCIoKgPG
Bxws3Vz0og23o+p2GF0f1zgfbp3BCF/nEVwpWttvI+nePd875MOSrApI7MXduPlUzjIJ+nJHhyrj
lXxdakU3bOkv/bK7EhJgb+UBwcG8Ku2xkHeaTc9BvV4aDvR537Ik8id1HoKn6zSDVz+/xbUjqVcb
b0dUi2ujG+g3+9YLDwDddpngfjbG8TtATDwDs6FOsEe2ZYsEEIZo8a4QEjIp9vvofYPAeAGwYBEs
lwJHWYZZcJtMsbuDXd2dyKdttOBJLiqg26YKLypdP9Zx0GwhGNkCiYrUS/Yn4ZphV3bXsSumtF/Z
TklXJa5vp7RSM7BIzm8zKCf/mDA9zaidAaTwOoDWoRCAojCTsDEG5I3VB/B13nsTP7Ho6Ii+bJF/
Jx0Nqo3nt3dTHuH+zYmOFdjUeMZ5AzaTzxFkCo6zsQlkMtCCJEMMa1oXlrtQBg+1x/dBxYZsRVFx
DUbFjwIwwqWYTVa7FqI0vHiaQ7qpff2Ndv09pEx+mEn+zOtxY/1qX3T1mAxm2k0lshVXO5pRVt7m
udXpOrSgsPnRsIVCAdgPRl84hwIfnfZjiJlroWHiMha63CiLJLvBiwdni4n7GO8aZYFJh4jWW2me
CzoAvxAE49Pq5BZqB1eSSRyWpEx5f2YlAGHa9SOAcMP4JDk5VktmFsRTwLHm2wXkmjyQh1mH/TEY
q+XaWyU80M9hE3YA8fDdmwE/XTuAOougBOsO6DYkOoPCa1r0fgKVDQN6sgHZr0vakqVL1VRXQJNM
Ry/o2N4VMjw3ZUj8MozdlCjYtv9s1op9a4ADW3ovLVx7RNqPl9rP8AlV8Dg4YzGW4arGMkSRsRQZ
a0IArwsZAWsz8unD0HjdSg2EUD9ilQMYvKUjXzfOrwySt867ssC3ZXMUfMdvd2w8qMwC7ZWBiWKu
fVOLx1lAuQ2Fh3/FgWNDUrRCY9CLprTGZTPQX1hSt1o9B5UC4io21y1aIdtibfqdmUfv5LHJT/ka
t5djLME2gR1BgsQFnE9MuDfzcOfogtuOEehExoIJPAeSlAQcmmp+MxC9aWKRoTW8Xf3IXQgLKCT0
zaKQXPV5eQR4AHQm2OMdIXYG39Tq1U1zf13NjCR9bY51d45MztTb2soNYMJXZRD7JxWacVtMY3CJ
nCTCpMwG2ATLNmr6S8f1t9o30TZcACaKcxx4fkgPBvSLvQI576BHcYMjAMykNT/Ndu43TT8uz2Ee
oK4Y7UenqwVlj/QToImOxnZI9CcPZCFpDFL+adn1Bb2EB/3dPDbVFuVkhO2MUYzl5UtjOM6OVsmk
jab82vhz9AIsqUSVHiO2eaHC3HD+3sCCOhXg6G1B3uTbOJJbtfQPYdM+dX6NUB5HP00ATGtf3+E0
zLqyDBPs04OI1j6ZSOQ/Qh9hBKYwxD5u4DuR2xaHbhjnyWpxn0M80cTO621roWwBNYU3ItHuI4Xz
IEgEqGMt5nLjlyt5Z6j9wbbK5hJURNsBWtXlx67um8wLEMLkGe4n2dA+Y3KDTn8YHBVjGav1gFNY
ILBW/Amd+jJtYnase5GOTQy+6RnxCJDNYQD+GvkDgipQunfGRcVmZeyyEXyDAJaD8laAhNKwEugU
/ppj9eGsiZrLCTTIjSnJ+0z0ExKjaw1q0w1f11vCyhPrwldSjWHWdMh+WkYyIfIcWUkVAF/lP4cg
UUHjoUNeLki+GSfboRTqn9Dl1An8gPxLGpUSMGzS7JByDh+ibN1RAZiHh6ghlMsaMFAZ0z90FQis
4mWA/RYYd+LgOq966YWYLxlXesfHBpQ9aEhjxQ+Ov3XtSnZT9CvZBtTcI6na/MVbDX1eHehhLCph
yFxVNpUFsxn4ktBwpXLdOWguHqZpHR6Jxh7LW0U1luECIB1wwtWNM0GBo8qV6RK37Ln1GhtuIV71
UlQzugMronSCrlHU4k/nrqKROmTbXfcIHsE3vaj2IKu+PY4whU7rQQAd7ZAawwtlSoUkMiUF7y+8
MgwPnZ55xuee34Il0qNN3PtgmHblQ8eiaosKz7sCNB6nLp/5mLA8VFczJV2VCN97szkEe/Qcd+kc
zuyn16Lmq1cXXMZVvDyMSnZ7H8oECWEMKuEjNmliWDU+l2bx97CBABlqXMw1NhQJUx9W54lcBVBF
Kmzz+4DlHk0G9DI30dCNd3bqq29aRT4qr4ntWUFAMi2Ud9fH4wo9X32GoqKmB7brPPgGEjqqc7GV
fu4D0ghM9NyXzZYHvMqTYViL25g0SBynqE7jJehPjaeWVFEVfZ8Gyk+BVvERTxEosoLzLg2VwT+6
KmxEA9zoBmpOOMZBVmjLzSDcGWwlhgXvmCxbG9NpO2oLinm9AEzaGquQ1cCzMykW8MBmVgfXohhG
cEeEB62eXJlTAz/Z18i1/uUkZ3DT4JWV8bEejzXIsdnUBuoANgrHeVTnWxGS6hHOHG8jmni3C3dv
zEMbEAw/bwf65XRguaTQt6EytQXCVT124fkVAiQR+8j8+iySUAqi7WWLDCUrffTq8vXQ9x1aJGsK
EQMMN9ZtDRz7zIqHUMRzIuoiGxYd/GCaiyOS/DjzOFv3JbC/ezYMw67otH+IY0Zfu1GDeZA3qQ+J
l+Q/2TuT5riRpE3/lbG5owyBPa6J3LiKm1gqXWCkpMK+BXb8+nmCZHeLqf5Eq+OMTR+aVlQyAQQi
PDzc38WIbbJKimrGTdUlvQyduUzODbOD82E48ltt1s1RDsp4xqM63ffw/A7QnpsEIpRjfc6z0rsX
HRILmSEJVz6I/qqK7bvVpKQ0Up4Jp1nFNwaMx5Dt3tgKpGSOrT+PN7OY2lvHavw/CS/Fn3J0YeqB
z7k2zTk51FZn30VA+pdNIQxKmJZ0ztZUFI9V611bDgKU6IxV07otp2i6zwuHlC4QyMmQX1lzFdI9
KK/F3Nh/2m5C0SpoSxibMcyTTR1lUCOrVnyabWfydw5M/cscOpIPvtLIDr6/1DcxXcg7h5INNQG3
GP6asF3JQ6yF4y8T+xYcPWLCfeJlbh66gWEKakx2bO1sL+4vQNt7r42Sf9Qh+L+u9q/N3f/njuTV
06Bgzwzdu+K//pvX4r9n/+HC/qYnE3D0EaYGHr4W/13vDzfAc9C036r41r+L/4Yw/8CkyvellPyp
tLT/zr86kpZJI9N1ae54wsELCZebf9CSfDE6+0/xn0OXdE3dKYU/xIXEL5LRWVtUee7PYZX74pwi
60yYz1SyrQYUIdZe6+pDXd9mLbzHTY96xtME2O7vtk2WDwSo3vetXm4F+qN+Kt2IdXSL9ufuKLzX
DowmgFWrjrujC2OFNCcdjlB40JotnaS/zYM4+tbOzkc+MBo/8/MoOLYHHoj2K+0UbBRORVbhJhlT
Z6/1VhrJY9ALnHKq+Uc2B1ThW/uDfqHup5xczKVoifGGtOgBnwJGafR7aJUEzbYwnAUZo+GJA8k/
E0cM+GKPiwR0RXksE2H+94OZjNR3CtdothasnDOjzlAy8O2PrC5eVAvfPQstbbYDV+pnkcEpENNL
pBWU5tBve/kpbu4raouyvU2c/Ro/tp7Y0AAKJY0itwZi76JGiomvvzpb3JM3nW+R0y3bwRbbNbDD
YJAXDAvJ1hgS9XbR+lyD1e/XT5HxkYGOw+p6/xLgT5j4fATSMUk3T5X7ak8qI+49yqNuDe1jaNNq
4WgQtH8iyYwvfQTvF75ubT7Z0bpezRzjHhInymH4jDWM1yErs60w1DpvF2rLmvEj5z9Te2zWDezG
4AsSHtEteqmaI9KinbdFRxE55m62HzLZ0CcwMweWxJIkocpJJs4S0fXXo+AlnVnDWlgbi4yDlE4Z
lg9lLg442XXKh5+hnMENZZkaj/iKPSLN3sZHW6FTsBH94AtU4lzEMOwG5vxm8dz+n6HzmFvcg9Dt
dgH1BJLcCX6ppo5EQYQtvqy6/MqAB8MJEurRT4H05nUS/YyW+GVN4vDCDLZsm3ggIaC+n8F9SqYp
eiCAE5KcW9mjAAFUbWZ7H839uFofCaC/B/C8PBUtfNcWrk/Apg/6/nqQMBt3SBSQQz9IQESAwpjI
eLdxQ4etZcJuxdJ+JO70Xx6S+jOsBcsNAHefioxL6OPgVSL8YvLhplNNfuwTKomTLW+qBZrH74f0
l8ijtyHX9B3hEvEtOsfvIuzK5BiVCIatT08ES+pJbAc4kx+8uBNYBiMJNE7y7nQdn03PO31zorHS
icC3Tf1sefSylSy2Cppcbto6DR6CscE6cUTDKZWRFNvagFITAo7xHzwS009pB6r69cn/Uerx/yg4
QTBR/+cE5axTTz+Kd9mJ/oPX7MR2/9DRm8XlBfyfcP4NmLKdPywPtEJAcLTR0dHx8Q0vZdt/WIhH
AaaCvW1pLNW/kxNL/sF25gQQ+oTvsYaCf5SbvNBJ/rO7sLVIFqT09FdxK65Oq37OCByoeKnv9xQ6
5znLtqtbrF9UVKrbAFmGLxGaODZ6BWP3Y/Ht5rGyjKWglWJN/q2PWw0yNDXYvB3k+NnerqWX7lF8
6PIQhqV7LRBp3pq5LBGGSqmlxZ1LG3MusurRzNXBR22r2vbQyClGIbtA89TuO2sX1Qb9mpJyhQev
bxkmWuP1bF7GmU0ij1uIk23nPDXEPg2C4sIRdXdW+Jl1tVYQHY8uhAsItE6ZJeEYLW20U0bd/nA4
GvYbt5yb6qKngZZsSks58mD0HFdAdZVOfW/ZkRWfQZBsCuwUZH9lDkmE9XMHdesorH5Qe9seaB7D
aR5WSmEi6MO+8o2Y3rxJO6nOPTEcbSQg8rMZrEHAuSNrn/EiKuA1wXalVFgXYg6pYFfmliOid45b
Q5+ekZnlbZg6nHYR+0m19GsZDOVOlC4bot0U422rWjAB8ZxOh4zi2bLFJVnSJh8GpBMyehW0W6ZK
XLVRh/phU/nloVnk8tWsKn/iZDxDYExXc92QT7iXNk2pai/Nya6vIDQ+ZYnfT0czyhIqoKWrgo2B
OR5txSyVDb3eSou7KJs24uTbRXpLa6/4Lg1/vUNBbc02aZNFxzhuLXeT2bS1aqRlsp2jWwDhMPfU
lewlCqAu9pUHnTdGK6OJUqm2bZJhOmikHu3cGlowJZ98LNetNTHviFlK25KbKP5weR51Q2+fAu3K
dvhjrQNkpRYMmdawzOL6+zjWbrDrl9z46guLxl3h18vBB6SY4RQW5OiooTAS2qhrfMP3pFO7pBtM
dZSydJxDt7rBl2Z0mvMpG7NxkywTRevMz6rqBhG27BoZKvoiiEX1UWgbGaRaMxLG31gT1ZdDP4vl
4JCz06oJqqg5OKrPqOinXUt7NBvqxAzQHRP9N7jvUXnlWSgJpA70v5ICglqqL7kJtXkbjHYbnbcy
X7uN5wISOjQr5LVDlU8D9QkviREKFivSNpBZ53MOxGZ2lyHth1empN7FykEn4ByNuCI5WlR+F4BF
jVNlR2HkdhaqiSYNC8iXLp5vqbwrW7sqj1NlLTANhtVqqkubU0D3vTPXdKs9o44pjL0nF6mCeEu7
i3oU7rNiDfNMtA81M+Ea2aj0sgXkmtC8mBQ9pUbu1xb9AjkiIPdTeP0vacsJmoqYZbkOiQTB0xSW
eepLUNYSfN1oz2Etu243T7R8OlCfG1bgGxD7/29q/5v2w0+j/gvi7nOV9j++/6/7/qn/0f28t738
3Rsa2PP+kCSqQO/+jZP7F+7OB5In2MSAjQLDBRP8780NBDHYSZ/joEWGxLt9O3aL4A9tCijIeS0E
YchF/snO9mIK8J+NTV+RqaEBxxbYYpCa+ij8ExC4QAypElPu/ghE1A9yZzVOY1DPaoiBj9SKm/zJ
AQ7X7auWUq+z7a3ZTebQQCn9Oa4UqsphbbFKzmWi8XO5NCpgYhLu21WB6bAB9y2f3eYZ+a5srreG
5xWZHcZg/8QPf66X4a6gVlg8BYHbRN/s0qYgBRihRcWhFCnS5aEDEKn8RAG8nypwSq6i5l9PLj04
gYYctxwjgQDOp7Sr7G+jG7E8+iBZfZ+P4y9n6iOl65FNkgewkt6PkS9KqMNeEvwAB4WeyBG9NqhA
HA45BB1XXBfSKUSwp0j/LmCwWNH+pxn1X9bxSRbL9Sna+DYZLIm5R+WGNOfnd7RmNsAK00u/w9tF
JiPsayRlko2UltFmezVPMWcFlfSxw2nBMXDzuJkc1PisUDgrWoLnvZdwPmLbQNhNXHPUafm339/k
++ODg5qITbrFFKJqQq50SlOZk9SwEmUb3z2ataa1jVcUBtt9ETgA9lBp7z3va+6CYfmgVHPybvR1
sUD2Ue8xKUT9Qo+hkErPzrCD7/HCnPPgZjdF94XzsVUhOpilQ/qpov3b0y1O0KJ6KyS+4z38fDQE
kN/8tHy4vO9QCAXh7HBAZA29fzWxO6YGFVb7u+EXfmuH0HU894mFBBm8XlE0uSYBq8UVYgnLcI8a
pbkmmy5JCwbl9y/g1zsJ/ACItavZAdCKTzLUxE+iIltM9d3xJpbcHhzRKvK9qyYwFUiSR473FWEh
y2o3SBD43tfaXEYlaUfVQNo+eCvvtx5mAzUxbHXBhZGUW6Tn74el99hsl7yKvqE6iwjLQStjIkNm
0AGSGs+iYKRuf//8LyLr714FJX1sSfRCfUHhnwxALGlMU84wnpNU+aVxpE+uFwTKrwlp4jBlzuqE
aYlsrYbjWDYDQU6QDPcldjJLiDy8qu5lmZTIGrVuray7EuBw9/z723xfWtTgagCMDjhr0M+C1XIS
S4YpCpTZrvPzrHrFJDCH3OT9mPOEMvdmVvZo3DcWCowafTjV+keKXNAH7+eXwRKCM5XHaR+8tQ1j
4OQ2gtbqepzQ6mdkog1iOP5IuPICyyRvcS9gDhH3u3hQ+VOZuRURVTWlEu4xQCID2YA2IdrqyL8k
/FWVrsBKKeE3ABN/P1wvRgs/v1XA6LbH+QuQObPKO+VjzfZUNbJa7ecusiiM7DJEBYrhBghc2lTh
1C4IkSH8WI78W720Jfl+QG/OuJ+aBk0TqYqMii2E+OWiTNoKrQVSRcoc4eCaRnHnlTJey9Cy5UxI
tAxUnqtzc5UF35qn0YQwywcPpEtSPz+Q5YlAQvExoUbowuhJxGBmVu1Yjc1X360pj4WNSW2+3UTR
IFGqEKsPKAkVk9foWQwO/za8hJNGRAH/NE+97bX7YbI/XkMvhIz3N2eTjLgSAW0Y179MixyQEqLS
dfO1Uayidmd3eeBcWSKxlwu7GxaGQ0ZjsT6WybwsPkobamo5P5oWJO24XSPjqEonWx+VQQvzOkg9
nSDMzlgWkmTX1a+nRpmEKbSMvjveNWjjrI9rgXgksrNFoTetlNHnBdWVBKvHcUiRiQTlPPPuUA3F
ixXUrYlu2LZxOazuPZ9OMMJDyPWSYLQvl5dBbCyIFKCcx1fUJA/ceWpUOjfoG7fMn+bOq9pmD55T
jPcO9s79pVI5YktFUSJuHhrQ9OZj7LC5/lVxTnEeR3MUTDJ4h+QZY1vVpCi/nxunUdOi9G/6PrQx
zQyzxcnUsKOlioVsiq+rKDsVgwMC5tShypXVxRmOUROB4vdXPI1GFnQhE7lCzd5g7z69YqeQtUMr
avoLSR89GcEF6/BndX7O5u2Bvva+Rpm9Mgkna+i7+Ioim888/f1tvDRUfp53to9GCxh7C2achQrT
yZOvNkJqhvTKx9KpSg6DfT24xo8axXOiUZJ3ldghgFOnN2MXIE20QXSzBsER9NYIjNH3UVPd9Fbc
XqAy5t3PtsJAYdNNwhvvetqJadi6iNpdMIlMIA2mE6HB5USe0Is9MZmH9ZiQXZxFWd7rlY+gg/2J
mpPfLGCFlT2Ph98/8Wlcg20TmKQbPDVPC6/mZLfKvSipprbzPyNBZ5LEukoBYLTGVc9bTnWOc0Qs
cmbazrm0+RH3L5ktPDg9pZEwn6zoPgIYz/1abbqW6ojIELJ5u6xdO1Ps22JEMpBex5Kz6sDS6Jxa
LCgbPipftCyj3z+SdRLZIO7Q5OFo4rlaR0ucmmLo4/FaYzv+OegTm7XVN7G+gd6gFqTlVfU6hoK0
cG9RguJUHxIrdUhRTctGYySCNF7Mrv5V3eZd/lRAR9aCkSj4tpt2mWrvOmqpH1ykia0fcYlLrwPc
7wPabwI12l24sF/wuB882kmWyaNJYTsW7Fyq1lQnT05JPTqiUEvq5TMSSjpS9aplaq3FmtbfejPI
rQqturpdH30L9EmO4k8teCGzhwXmglaiJ/p4L21jmD6TpaLkQ3Uos5l9NvC87O8qNSRTzJmKRke3
gbB5TK1mIqz1ZCRckFKKyX9xxhIMRRk7DEXf++CuQvrpGUuC/hcawuHr+OhQmD/9fhBOohNwYxhi
ZNqwUMGj/ZLqimlFnsprjYex9Guiw2t6ayXBjIwRJ8sk/qgP8mIW9lNY0Jd0bBJ7k0Mw9MHTg5eZ
1WStzew/dINghqAV2jOh2PsZHydrHAzjoslAPXDjFfbCgBdjVJGyEPQYpUnNRX8DbDCIsn3UOwHB
gAU53qmi5lNzabDwgT2wUb29tridKoZyLgLQzYB5Tf064hxINcDbLBX8kEsmxzuzRp0yPbh5zpzO
PbSzPjpzvjZf3z+83gQIEoJq+K8nKtLBzgA3sTwkyeIV0aZHla8BE0ft8dqzVkctuzZRXhNs6ClK
oFrgOdP23CwG5Ig3DdmOcaFi4MFXUZn4dthO9Rx/M9PCPE7R4HhIsVV18d3JilXdlbVXqqcJBcPp
kzMKc163QVZJFwYu+WM37GF+BeO1apNoRhyzNEtxiVCpkNuqUlKE2UzVl8IuyBCKnEk1KmemBpuP
LIZxVdNSbGbDzZxsT+t/cO69ol8cdOpmMUyo60uNAiF/Q0XvDIE1MjPwmcW0rhxrmYrN2ZwvVDzb
DgX4/Sh9QD9uaczrw+TVVvo4OEUcbW2nt0S4cD6tFwrNfSe3Ek02VEfdIj76Fp4PLQYW60WEt555
gMmQWPvY6ILE3DV5XTqfF5i7ufFZ1uY8P8xoUfZXRoc3xB07hj98dxG5Vp9Xf4whEjV1LZLuVs5r
kUMEo7qxX2snwAAAMQLbSkIfZ7JWy95lQfU9sZp6nLdMlaX9IYd+QhQZmbkOgakelzxK+5wDKHMf
otLIvWsJSyTPD6PXWF2R/EiCyu4Z5RmipnKucFobmdKrwLAhubU9AJnmDtWZBi0/1HjSpLis3Dlv
4102xj1wfFh7cYrIe+3UqQeTQKn6zMuwvgj2zBXAyECdV5NtHS3KdJKb2HC8tt8mkVqz5WyKwTOm
hyktNQ0rl9Cblu3YpIP7pTYgsHRnTI7JiFBLIG0R10ND1iXBf9vB7EHM9n1+gNzWvzTStOAH/XCH
y61157TP69BKazzPPHRRraOYDcP3MU4Bjekf5ipDN3DjOqPeF1G3TXmc2HbZVJ7mCK6PpDiL3Fv8
aZmaqfFv0LtFW33v5zaC9mf5sMhg/ORlgLfp+UmpaxK+AuuVP/oxKrnrheNgiBDvDMgvorwiareJ
e2HYEfLFlyJtAUndgGxEeHQ3ZQSCeFenNIlVSMjSt7SgL2paEGiSBT4M+quZAtrao7dZfbFiC/nu
fZkVUn6mbd62oeLozciigJyyg+A4k+gv4f5JWdDtljqnd5KOpw9hnFS2t8+SSY+YXfQ5P2pwZcZ9
Vfo65Dtjj0J+KMH7MgFWdMM9NPlUyeea10dNeuRe+eIMiI/PXtJFXK1IBIfMSqT69YjGSSz3T1HM
epwrR2bUkozBoFlwNCpMJZwfbcuBpt3DqyPTCqdALAiRpEHiDvQXamdoh8c+q4a0YryMZK0PybA6
mlqQ+fqWAfCqZr33mFlcweaf2mdEifUE85Sh37y7oM3yXMhSD804IoCAWl8ftBP3AE+Ry4Zvz6OU
bbfPFNwSfufOTe3d5/TEAD0A06MAtGn8RDAWb7MnWjvJV/qZoR8u6peXwUA/hff3luOiJe7q/7I7
F008M1XG/dtQG68f/9cgv36OSoGVX/lWU3IDojKS8TlPEQFXMCHshYduQWtwrdiy49S85wAeIzDv
vr4omLw9U42TN8YCZ5WQS+RuBCLTi/dJlkPNKKEeXfARq6HGBgRP0tuRm9xcdNIbAwnml0CQzPZZ
vo5g3bCCiGuvz5RYKWe0sKkrb8LyY8AwhkXz+mpfp4cX5QXj4zkpfwGlDYl4FeJ4kTBPY6H0ZRIn
AZISLnVr+snnFfjs0J/zpLYe3teJtA7LwF3ykPpbRKoAoXM2821mV9eD/P/XgBrrtPIfdYF2Kuwt
08UV9GxFMGNu4EpRRDJ3UzrUrGmZIbZ630Cdap/T0bfaZ0Hbk+nTuWSsPLwaSXY/ddSy9Rdao/7h
jGBRGJHK1MuhXF19/9Xgxcn0eSjiIk73VRzwvUlrixhGbrf4or+wX+dKmtG79A9vQy6zUXE7c2rn
fAk7QM3FM3SV2edHrdICPB0562DcNq3RV2lodohqKti8Sc2RqceVoz8rKBhQsuE1JcOZj5oyy3lg
f+V3+TJ4WbDPSRbn5dyWXTHXx96pTWyBCglKfkSzM9YaklIMfD7pW7iwG5JGt7guEVEurpdyom7n
mvg2GTAgraC4hkqNKBipTsbVBV5G46NXRTOnAGzc9dyf6LhTJJ7t1iLCBCpB7XNXlGyx5W426Ix2
Z65kq5r/Mj0E0b09TOA6z49v5eSsLxKV7Yek4Lz7bXE6x7aPaIkzHAf7Zc1AdigYMLwF8mh9RFQW
kv3n1p6SyTv2r48+y7hjiOxmXqG4SnSMO/TAVhOCTtgrRw8fKCs9a6hX6Sn+Wj8NuhxV040YAAsa
mz5FLdfYKCY4n29Tqo8GjLyVujLg2RyAESWLxSuvIIkrPuEtQp9hRxed6Pu3Issq3EJFe2R+VWSd
xRFkO2OzvpbeELGzqRq2rpNTokRLlqNvWXJ2AvVdUJhwL8ocaXQUUB1kBtIQq5eeUGl70cKeBx9C
Msyc9fTgDSmdt3JnDUFOLT4rqpg/Vwsd7eavifQsMtBr75RKryVsc4qUNCUJP34e2V5/i7Ys5O8d
xrwGYu3eBG4fG6HaAC248SkCeV+hLtO2ZTMFgZ1oDh5eEnuvgoHvhiip6umG4oZg8r2OZAbwvbjG
EhFU2Pm0umXk3+brMBn3imSaqsLatNL7SrxlfhlTszICGWg1PY2ayiD4c7zUVaoiJV8ls5ZlPTVf
PahfrXh25sIrrj2vbZZojzh81xt/T6nIZjgKrbQBxncF9W/0D1HqVY9UJKe8fzDjNsPwJXIXO5nv
Jp/cpkVjPh1b668O4WZlHlQ+jHA3DWvt8sfVGeDqbgZ2h5nDvhA1OaWPZsEgBmZ5mUkrHPml4Y8b
f6IzNW/fnuT1XaKAT4E4dF170Y/1Em4KTFiYbnKJdTQh+9eLN+1K/YnqpXofZZb+nStMGOQhXFn9
QXAALp/g5K57G2kB868+xmSL0fXaL3jvZSxUvSplqf/lbcqSUxKJpFZNoQXwUoLX4dSI8V5ZlI2q
sAUX8mZAdBzXscmsKNg7yxpJ62xqK73KUanX5UBASbp47ZCW9WftajK/HUTbi2vqlvrO85RO49e3
C7kKeOF9y1Qx7l9PbBWOVT4w9aoZnNv8NWDlr4XGNhC6GG1oA3TuUXnKcbZlXLZ1tElabzDuh9Rt
eOZ+oos3nqdWrNM4aO5cwx8LfVvDy4IzajTWqGO6g17kjaXbjNtqmvWcBIFv5Rj6JF1V4vuRFazG
/euAUAfWQQ8HO51iOZ0wsovEssEkfFD4OjnQU8shPjCDwYv6nvilrJz09BCoV1v3CRqT3LUfxzOr
YaoJs63h6BVU4AvAKIwpIOR/puEIgojqqu7VaPElcMan5Xc1QJ6bOp9S1WtozDQ+mxIHDZXiA2/Y
k74Qq8n00XWhKOOiqkJx5n0rZgryNohIJf81R0ycdKAPQEV2PvmSnhUR2UPWz8SxDtXy+9rBys0N
34LjPykhaPg5VSHh8vC0w5nn1vt7QfrWonyLUjSYBcJY6gqdj3dd4KOmjqDBh+P8vmahLwikjMIB
oDKL4uKpSnCeKFMUcKzuWoz1vK9xzo5/5i85Ye5tZf/+AV9Ma/9zaNcXpHYLjF1YgSVoR50UMgFt
YcKCj8bdW8RAukEX7RfPXlx3PzuIROyzJlrV7TDZS7Yth0rHc1sRGoxuddiPPrij9zOdO9IwOMnm
BVAF9Z7gpNC4SBPS/2K3d8XroprI61jj84AzYQs0bEx5BYkzLKxMCXKMO2ixmeFH1tgtGnhjy8l+
75Z27ZqbmdCyhIT6lo+zPiJxnS62hVPf9NrPgqWiw+zvH+L0NfLiHNMG5oe0lRDBaZeVfbftrdkY
r5Mu15FpfUmEGryWh9vFwO7qA/nW/3Y91+RF6v953inaz5/JRgBtD9dv294cJ7CPzZrIClMRG9p/
VFoDBqu14qgsErhZqr+EAxsHP4F9Q3b9ui2RJOu34ecF6wKdFr1h/H5AdXvvp2nKhKD95LACYXzg
43haz5wWFFfU6uZHvzIUzgt+Wfr2V7xjkw+X4K+X4tWB/NfwTg6Zp6GujKxyGWIvPr6mIqNLdYR5
ZLUlP37/VG9QjJ8ejFohl5IAZF4a88Fpu9A06cv4adId1GqZSbezXDDa5OCgSIf6726t6KGHNUy8
qZObMlo5LW56N+5FecFuDQQnDuu8ofJzaTnUHsybMnJx6Dou5AZufR3NaS5mmKkYhpCmtG3JMUhl
FvynXVkACutDsza9rtxCQqbUdmlDubO9G/naz8s9DiP2p6gqRTtf5VhGSyAzw+ilMOHNDKjGkYOG
n5YQMrKGV/GWoOAIoqd9/ppWkKEHbBbeSxh7PWrk6EDR8kxKi7XH0VCnAdNoGSS0tQX687qyBj5A
iuUN/rXdFTqZM15zm4bmKKvdbAKBEETe9SWkk6pTskq3XuNjsYhf3GvJo2XbTBA4eElkXjIoOmsT
47u2gd7E/RZQ3hlni9yzYAvWXLLEd4FMwaRbkcYww0vsBw7U84us+GyT9kobFVnob81Z5pmGLgZ0
I14tIc5w+hwmJ/zo2i3aJSVlVyowPl0G7Ir6oEaIaajjCV5pC0rbtW5kKxt/2sWt57jtg7vIca0f
6DfojhY5IDzS67rH0dV7SBuqzfEWEBJwghfStYAIiB+c+hv2bNsF5643T9ZX4c5LH1w7sOKa20rK
LLd2WdUZYHAbAsfcY0uQ0EvfVTX2tHDCAQNj1GgaVCZGNCZM0O9IEizRdJljdw5+k3b0lHKaloGi
L5omZndwzKKfnjFZzpdkG2EeWEHG96tSfamovKCHGLy23N5iUUs/PPYug5K4ne2rpPCsgSz6Jc+i
8K3zxKXq9abzOjXgW5INIh6dc2SDsJ2iOjgq04NarboYnfVwRuYFmwGEZuQDQRyhEtRCDVwzoee5
uP/E0727oGazXdIpOqTOaB9T017PSjWPRyoZ9Z2vYP0jj5Rc+2mPhWbrjOohYlIfndjFv4TVlzxn
qim+oEZYQ+gysUOMEuXsOexSUrIq9yJozK91znJE6Mi79CYkAHwnwYevNQ21z7RiPizV4dMK6d3c
kZX3u2AxbUyGO6/8ljQDUpYYFCnHiLH/6Pqdi5RICPYlPo71gF4VbjS3foOHco6+/3fgptG2SBr4
0k6FMUgk2/Ngtcr9EoEyxeveRfchDxYYsRnunxNfeYaUUvKsQJAewD1E38GeFod8FrhbLTJzURIx
6/vGoTa/KSjRwAe16/jzNK/BU2FULkf5oXyYAguOutWb546Jf+imxov9Elbxuld9V/3oMj+6pXiY
glfqbfld0OrhPCMacTciF5Xu8Y41dqIr+7tudCg4EAq2HWoO53anlhzg9hTgKSGjJPiSjpZczkAg
DN865KHQtxkaEOxxWia4vwEn/xH0rl9ujchQ55jqwStxRJ/dzqMNC5Ne/YXb9aINoyCpn8ysay4x
iEGowBN6hkau7qHG43Q+k85emX4+nlH9Ns7THDWObUD0+y6mCWOGdQ0wl+vBFf6Fi/L0ozWMGQke
sT51XVZbIAoa4IPr2jFzk6IpNiCm1LBt1imfz70BTtHGFE16vQifQMyRKhwn5FnOEZ0rmnM1t2pv
NYN1Ab0dc27bfXSn5Zs5RNG1I1g+YwcpjNIilgjxXI7+1l1qe+fg4XzdYHv219Jg75GZtLfx/Rhg
Muc5fi6oA8C8sZ0nOtNgsq0CqVMKBRsLO7nbWVT5LSpofY5oUR9/Bs3cflFzg1tHO+NwEgmFiVXG
/dFxxSAtZ+HNCdbIczDdSKtLirBax+wpK+Fo0eRBIaFO0RtpRnEraSKcoXMYhINCucZJK+epgzN/
mVHvRwSBgisXjfpNNGAftsRDfOmhO53C7M3lkzJIarYB+Vm2wTuzvfEmL98T6D1sD9PVP2IzndyA
0wHbMSXqs1VXzWEcZnHImtF7Unb0Ga/n7PPalmtwaBsH89e2jH8sDMgh6f1h2JEGLmhqSjfaKKel
Y5vjlGUm43jmybw5tOShYhP7nfwsq14+27CGHzIV1c/jOq4/Bib4dvRr68oBWHAw2Sm27dz29+SX
xgb3yvHSUF3+dTXr6mAXyBqFFeXk62RBFw6kKRHJzNKAepCbe0efxkwIuyw7IB6oPoPtsrn/0TrH
ONPeownR/UVdrr2RVaKOYinkfVmq9SLusnY3+4RcjsFlel05Zn+uBme6qbpIPSike79piznkySCe
XztLyeKhpvVJ2P1wMSt/OktRNYMSN+AHiRKQs+V4DMKSsoc8Ww0VXUaEt9vVChKsBBXqgWvQP7Dh
x0cWm3+1CqMHwwQPBBsj95ION3Y0fSmLbbBq0V0TLBrERaO+ySnB38Rz3bQIuhTmXkGU+KtB8iXm
cL2ul0o6wwVApZzqQFk/4EYsUXuJS2T5/Dw4Cnp+IUxA5xOKlTaVeWV8NyK0X83LxXXWVIZLOZPr
bv2BknZwmbv26Pc7s1Y51q6FbKLLyWjiG6osxTUk0eoRr+0n/gbhiD4Vj11JBoO3Lp6pMgN+6WIm
fC7RmPs6GNhEh0UymVdAfYbPqTWO7SFBGApv40T4F05UqwBmRVnJ8zKBhEofFzrtSL97G0j8BTd4
12JiVdpRdV0b9PsvFljBjLVnTr1COnik0SNmJXCjdtrykz07xq1fybQJvVkl9S6RjbrL4hTFD1q+
S3KBpgAeowaWAYAQIzgJB39E3PtuCaDEJAedephb2c51UeeMWj3F+XnOmVwVofDJXEJc0KLximpJ
hvfsIOKHyV/rJazNwrsErheJ7SRIEVE5dr3+0U05/SH+ZaimR1N8Y8YVsKIjYjb+uWvNZpU9rLA9
rBE5ntaUw7lFsDPPAoeOwKEtlkptk7FzB4SDYk0o0U6oaqOMKMYTHEGB+T61Qc2ggOIUt/UCs/+A
vwKa/KbfWublJDOo+5aijn/lF4TTLQC5dVtT2TrPrD4NPeFDajWWucs+FYuBiD1OqGVlziVaRlaZ
a5RWY7nlp753MlT7Fg9CjUWBvatZDwHtzXAQi1XuHDEUyWWeaH9uzKbRtlr7ua02drnQ+MHxKz9W
qePWu5hG4VWeUibdZnM6H+3YERiWB2biUxLDlvQsj/8Pe+exZDeSZul3mT3SoMUW4srQisHYwEKQ
0IADDjjE0/d3ya6ezOqx6splm82GGwYZVwDwX5zzHayHoZhIOgshB65P7gjbVCNQ0cO7Apcj9OzK
YhTHzO7FENrwpQJKE2sQq0nWVGpYSQb3bIJ8RnyABjZSXqRoc0h+6sOq2Z1HYTYRPAx+iMUGP9Dp
Gq4MvNxUW26Cp0mETtYbS0AkCxiNPBHm0kF3wUvhTs8sc5v0UPa+/Z4p9bZtefYMCvQtC4QDVqmf
m8cZbUeSgtHa6xweOg8Jd2D95W3nmkzem8EqJlhPAym1PbzK0EOmKYjxc5rHoa3deBjcNZz8wub5
qsbmc8zSbUfyDms8cP3XbBhBbRiLnPsY+ORi3wWwEh49BERDXBAPSeGXc8FACCzmL6MT1T3wJukn
0vOyK9kBu5p6OcICWzKVHpkaZwTWNEtwbLqyj02i23ZVnzqPbaUbCe6f7gwNTrs2q8U+m4KlJZ54
ltcBbVFsmql6bycPS/VimsRCexzCsR6onggrw+1u0A/O41GQUX+BI+qEsBPQF9mgnAQRx02KhhRB
5HSUGN+XZGXI/bilQ/GVsvfu9yX7tXjgppzDDTTwDac8hz95vuQultQXvIT0gVOn2JHu7UZTK/KX
ssiMNyZvRGFVRrDv9KDZecIr7zTAHJFq3PwVWMdzTXgoWzq73XlmWn7vZpPQT8fqOoK90uE04XED
NTYspR8VDEdPqYCLWkFZ2dkFgW80u9ZtSVsCTMkoPqvc8t5IzjNeK8OarxSb29gRfXe0GBm/MHw3
q8szbQGUVer9tZvCUanY7M+Xi9D+tKtLM7y2UGEJ/zPlR0e2Y5HUYI45oYDMuUeoXAUs0aFYcLjX
W8ew0JtLgyxKniOhqxUl/CEhzY88z0ecTzWvISxrL/ejiv83YvzFNZGvwiHlbTI9QlIRcg7UWlV2
akQ3fsP575KHLCxLf+PgnYcw0PxZHbSxcmMQyNqh6B3z+aIb2BmbqiApr5q4dZyl/JiULzge6Dx3
WCFRQ3WpY12xuhvOgigV8iYzSpqrRU7iozLHpYgkY0YVFqpePskA5l7hpqRPmwRTzC/F1kqFbOQU
+a3KOjGkzpBMFctGMY9s9IeNhDTdNV4+nm3wc/SylCNjXKe95iRaj8kt0jflvBAHXn/3hFoiIGwy
rnWt12+mmYBTtmt+gCqIGi50xzmv9zNF1YmnXzsnC+FyJaVcQOmJikPrbqx8JvsVlye6Itg1DphZ
oXAYoEjhIiIUtslLu1JA3VxWKU0VlRVF2pBc2lhw1mtfmNTUFtHBr8S6t9Wt2RmzjOkq0opHWuB2
m4gGY8rqda8Bhm3tW3eyiEytjL6w3olV9TSYNZq/lOmOhVm16KQTdy5IN7rtxRYY+PGoTpHHgeus
cc7+CsQTJkwHskOr1rSpzqufmhbwyWkJDHFXK6ZDwOaQeQfTbphEX7xmWWVjXpu5VVij4MaxwL6p
hVDQEcJQ5QIszSet+Sl7uSgnydE/NW0C1NOoHlPdZPeyFwilxjYmsVPTy7tyEhXfg60hl8J4N03s
ABQyd97+j0YLPJ3PUZbtGgciXyDns2XKH38PazVxWTiMdXAZjZpGuogzlJLL6h69wGUPwn24eV8Z
ltjF3aOr3rjfekMGxfdJzDnO1dZn0KXR2aZgrzkieByPL1POQMG/wvunLzdkjumrHU2ZnPpqv7Hd
4tviyCu7kizvqVUNHLhxIt/amnh7W0iKBDCECNGLBbvJGh1RuImLULWwTvo09WuHDqkYqXHoHbJ+
J4RP9CsyvS6uUCFdm4i5KN1FwBNzJbBZjr69L0avWaFj5rZiklpESKomSFgJ6d12USdiRnFDksHQ
dv7VRunnJ6lGSCNbMJUGYgoNuyc6zVs3y96z92tehD/VzxrqGkCsHeaz0J64dxLUJs2X3lZUWajf
86FKOlcGeawGdCrAK82e5ePmTusvlf2JADl1B7OF4Pd+Kq46PQWxZrrTdWmsa5MIq0GspTBeWkKr
H0Fhzd6xp4TzQqsVK4y6lnzW/TASPjYuviBtHgl19SVgJwBYHYBfhWQT2lDarG19kIU2LxQIWp1Q
gdIhAtJ2nD3UsbGJMfkuH7DtFni8RkYu04NfFZUTz4RtfQ46C+xQlorWoIV8SDcylLitKScGeZhy
p1JfmbZcJi5U1NAatirPdvi0VIoLdDJ8xDlmD90r1fHhArHW5cEg7O57rWobkjyxtlkXMVAs8CWv
+ERvGt/Vpxhf+jS+In1ANhEOApVdhKajVxRIhomuiOEW6Rem3YR2Tx1+vbBwAxcOezjxKrc+aRde
okR4jbkCbZ1okG6YK5hvv3XIDwW/mu/xLfDFeEumhRbaugM89r6MJgZmHxuCBa6NS96opne8z03s
XEMQj86XHUPN8wNYyd38Q0O8xPCwJNBD4zEs32gu5/zeK5vhUnVZZnGggnFPg03a5wePSOIZLGWX
Dx3W4mtkktlXRmA8jPN5W5CrpTDWq404+VAU+vzsL850Nw91zlvAxsZ22Gs6nqYeiKilcoIHKKiG
FwdlNx8NhhZA8tHGfJstGx+hU0n70NpliTxxcB77NOt25Djrr+4gDTjA6BDzod5Q6MsN8q/vrDcG
ZrAiNiepMHXVLQL5oFCBOmbugDpNthty0Cyd4R3OQX2RRtANR9i8V3PHhog9K1zsQsaZshSPXg2/
A6xS4SEvtDJJpG3WrvLamsR0lZmG8mOdaFhvhxBCPM2LN6I6HlveJWoA780eoKrikM/t2167VLyS
IIw2pKZeiwuXLUCOUvVFHnOglyivGJfcbQ0TgHBzhXATwrlLss51sBRbv/BvMgc5HbIRmPXKEj9n
mbeJmUJsm0dn/e7xtFDnZWwHkD29gscNo33i1zlwbjU0PSeS0Lprq07Ns5/XlYdMKF1BuxppcNa0
3PxYCUI9LcR636HVKyM0YOY7rpipZc/gBSvQalkOpEzZBTSceS0lwaP+mCaEmMMQwKFi1efSMFdn
N7qz86KluVhumFxhvkfIQdJhLRrjexGgeAgbhBgQMQOpJ97srDQFgYmroU91p0kao8yfKodU34hz
k6qO+jzOrQGuCZ+beztbM2Noy+zSG79urNcelQVIwqn+bsmmex3GrgsJVmf2iKISoVSmuOTr4Tv4
JJ00BUnCiUblcT1M2Hskc5e3Npu040Dobx0PReXdjtPYnUanx+sxeNUVcwHvoKW6/8LEuADR12bu
hzA3KyHtVj4oqNrHSnaES5fKny/Vmt4gnWkZ8XhS+gdJNp8bb4FG4dQUwbJvHVPVD7hli3hguBUP
XOp21FvOlFC+GOd27cC/l7Pxmqfr8hqkoxEKbPZYJ50qafw6/YmsWI9txx6ffcr9vQHP86NDgf6q
80+cUFv44JD8v+K58a8Xlvx7oUbuOn96R6A83olJX9OQ9DPd4D7Y7si5B704GHaz5zwA0D750gIc
jDiFf3019+bwjaBsI4ZqwR68K4DDL7nRvWh+bT+WuWU3kc1U/yhEa7AKQ2lZWdbnOjH9H5JKMA8a
Pjig4OnF7MBxMb3S0XaNeBhID7Wd27HMe57yEnwT2qShx/+MSGBZy6Zn18DCsbu1V6Q063428WqY
sdXpC+HkACaacjsi5F7H57RYZucTWmZXHQgbaEabiIhBHzWYAI6Nq54bGzULOy30EWVgFC4IiREj
PmWjrwObhHI06MtxWhemmBBoF2dn26Szv7ltO/JQ6UmAXsh/8Jxcd2LqPHQKsba6WYagxUZjhRyZ
Mh5V1YoXmpsGGbvtIAXNRfdD77XVI6qBsb6H1k9Aps/ZWBZZhVpIZESTAMhVdc8aJCuzTe/vleWP
tDCFtbjD8NL5c6rKmEWsT9+HZahYypuy7OTUxfCEYbElurAm2X9MFYk9a8j/IkCVgdSjJAs3AcJf
HVJskiW4XzgkvBMb7EZQ7/NsUV7/jWjyDfxEAV6Kv0ML77nLWRslDfO5XGVau9GiB76ndv/Deu6v
BhGWfxioA7yyLDmR6SF8+Ov6v4UEn5aLCD71EhfJf269TdDIrJ8GC9bFQc2+agmdb+wB1BRMC4xI
4PN1TmECrxfvufy16PrXr+uv215elseeHrsqxCWWh+yK/vqyCmfFmpQV3lfViYu3qfkt/GiqoOZC
1DrWZf/DovKvO/nLb8TGzadx8Q6z8r0gBv5s6GZo6I86fokfze/fqH6raizIy6zmpZfbEyI4RUwT
lo+iZFn5+6v4W7yGfyOv7d/jFP0vSnXDwPOna+O/0RyOw3v/Z4jDrx//DXGw/T9cE/4XeW6/gtks
rpLf+ETL/wNeIfcz957OT1wcnf8AFHl/8ERBXcTfQhL0Li4wdsiXPDcARTrURYQpqDIQe3nW38E4
uPo/XcS4cly8czxofF6i998YAd6IQDRVOsrIXCu2aBike8hap7OirR2PeVrUBPpA6AG73oOXFhy8
OZzXrMyfvWCGNIqL3aEoNIjAeNKR8Yxxx1RU7A0+FjOiVBWU11KO4qYZ9aDcee2aZXt9lgvOJkoc
95S3TuOd3I2T0OUEHqz+bcKOuT6knQDDAumeHHm49Jr9Yq+15K5q/Wy0w5FdpL/PkaV/Z/SYgnet
Jn3bjQOM9TB15zq9Bl1qz8kQmAy9sqFeAOZOtY5kqZLlnT/IugiHogfXG4w4d5NMoLl7zht+iNOF
NBUMBw0rEiSYDL5QuaQ/S9e1+sS13AkouL7iKIrwqoj+2pkYMN73+BXsZzO1YQvhRxtHN3S7Aj5Y
7JnEPpzI4GWJ1ghc1lHJ+vLS2q6g9eYJ4+4+WFfjqbCwsYYq99ijs2GdbrStRSaQTtWUU8yvuc9r
ztdbWa/PdeV0bjhUbfkOXVfdGmWpaNtx/LRhNQ7WHJF0T3A8bqdzLRnGRuUmMGMYloJbnTo6FTHK
B9pVpFeKSYJTGPlO9i7B0pwOpaBtQqqP6Dq3Ny2ZeaPPNCVsLjFQBteK6Gl5rC4zC9b22pT9RCE8
mU+j0H25s0ZfsMae6nRJep9NWgjoqoCS1HtMQLw0UNcAgGxYAyOmJOaO1HNhlk1NHwK14lfbQGzz
BPW03kdLhofn6Ixt9jwgudsilO4WRG7L3DZIRwpZvabJ9AHMkj5FPXINlfggqr/SysNnYZWiLWPZ
WfCh+9VsHyBFb5iFeiv9sfjr+oJydgBFP2njdigDYi2igQVHE9sVI4jEdqjV+Vv/e6br2sGqB73Z
p0iwhhOMpsXbu5nLJWZOirH6qjjmd3gg+AWNNcy7gonyFtMqZ8bRXxglxVYqwC5OBgbmUO9VQPRh
W/sP6+x61yy+BLTADv1LZGXYLMJpLbuJ/bZk02k2eX1b5ysT8y3t++/TAMcqNigKzRAJMnkMpdP0
456Og6jnzM70CUNranrXq6mDquzgCDRH0SjxbjJ1LSME7uNPnyFLFjtOtQhM7zL9ht/IowJcLPG8
YdiQKAUEg6xajTNFxQBaXRg1YSigXdJr28h8574Y0iqPtPzCq2d6QQG59plvhbbdTA6eE2G9BUY2
oVWw6PjDTuEp4nZ35SO2raFMSDIGuIemoRI7ZY7kNZUWT4/reZqlCisQ+VUMGIaOpXQ7+xmLpykT
i3F5xngz6AnkYrZCrA0I1urSgyyfJAPlGX2gM0uGcvZ41xbT+FEZTfAl7N5bI11X8zWALGo3Zg5u
EQotMxjnwmb8BhkeLn5WsbKPpCfW78BlPIdtWeFyUeeue1ezvOziGS435GUSPngWOkLKsEKrAd6Z
Yss4trwz1krMFS479rxncUejYe9KXIh44m2Ym1TK43ZTTKxdomJqGa1BeNPH0AqyBYEBQ6CL1sAd
mkODMcCGkG77n3bdj03UGxMwg4KBbBkxcyTjF18H45E1C1oW2Dw9bmo2F3xvlonMptCKZpflrvnR
O3Ctwx7ay6tHxjwhmhuL8HV2IOVvbS8f8K0B3lY8dMC0U9qTU9XwKIQ6gLs5aVPfeKjNwo2L2kdR
oEsaiswqqKHLpWIy6pheesleM7bDlJYeEE+d6jJipOQbkbOx9Ylr5jivDhMSyAp8amzIK8vIIyz1
JATUo801Z6EtOZr+hgex2FSCjuGWMWtcmE3oGpf22yryZ8Go9MiaKsw3s0Sr7qkrvq4sWUf9vnKy
+Tb3yjirkAeIOqseFtc+12Xf3wERe6jJwrtdG49cPu3cDfljCoGEp6t5JnTmDooDgzup2RHyqzuE
mEmr9yfKTprRORNENfH87w5NbhH/prvs8ETf36dOd6KrOOYZdK9ANpD1LfnCGcd2qk4fvNYvn6t1
fhGQ5hKdF0HKHTj+afrK9GVvNOaL7jhHzHjMWHI2wxlNrZGm+ypwPuZtfmLG5UaDWvlGUlMcyDTm
ljWq661nwluRDFRs5UfnVs/SayakTuMJZof9QxigXXiYXI+ef0lqkuMWw9YvX+2MgYzL5pDCUWZH
d86fsGJ+GCxvSEgkQgitfXnRy9C45nhNGFYeAPbcVLOJEshyo0a3zxx7POUA/Smq8VtzVRgEi8ZN
8Y1XWWIrh5xYc/Hvg9Y1D9tWuZwrOQoiR3/3PMDsq4eKN5QdZqKiPoNLOo0Kf4ulitAmh6Uumnt8
bFeaWkfmsoNTfU2Dc11pTXne2FmzveVEcfulivmP7mZtuSnJN3xqVOcCO1+1g72Wz8SDtNd87QT5
eZ1LRiAdVc6zaO+3pBZovd/eVrp9n7MJ3ivHXZ19AEYRYzb9vV09901dx6nHyVvU9OZVOZ1NO30C
+hAceru6TsnXeJQsq/0wb4x77Cd+NDvW/TL0SAb9uX1zTIQYfkPmRqpxnOCFQaRAf3JBJd6MOJIg
CAQF+waHfvJRzaL9yTqzu7L9zthXKl9366S71ww5u1t9kF9mmVnHXmvZz5J1Fq5ahdXKMWUQ5Uv/
g2XrrTRLs0xaHsEHvGDdoytmZnALOrRGIsZZg6m4K+nuMm6qWt0wj/ZikbOGEAEu/BDr3V0lAhIH
8/xpWPJvGJu1e2acUxS45pAUhfiWTkRs1HP2Wdfjm271lDSu69iPyFO6J1dzrF3aV9YXBpTnUm+2
5xqjaoialfplM8N6nVXI1EhBYpxpwIM+6hlAHTJOC7K/zXCZ7K8J5rvrgbClkE0KhhGPXllz6im2
ns7qM8gu0yv2bEAhx5XX71GzFt1V1c/OTb3RF5rWci2Ngbs5dwLQ8gwfjqMdED/nMgXk7Oradjuy
lepiOsfLxpz8LZz7d1jCzC+Cbh/SeXtdzfxnMWnqngC69cl0qvItYzyQTsfcYbbFDKxHCOm6rTD3
fWfL9lh2jHq7hAeqaeC/yNv0I9VXod9BDFAVfBT2X1lEF784P/uswwHIU7CwrXhOe+JimsmW8mEY
sbudVr8bKzhRbmsWP9FQVQMFwKzQS3qUChuBRfYymhcO4+wpj4O10mT3qfxhFAU4ZfQALQoFV1+q
G+IlWRGFzBeb5tSJlYVuWJuN4fQke81Ndc/AZuwfGSBoy3d4aRniSGAfHGgnd92QG+/ZWnWG/TQ0
mmESOIate6musq4AhXl3sZf58o5e2KzK97QHP97Ekpn5T3RrSFTDzut4SVK4M34k4mX6XA5EKiyu
0TOIsd1lP1nCfSiRcIaNjp5kh1d95gh3FSr1mwGSkPUMn1q8WpYpMDCbiEm/iSK3tTb51cX9rXb3
3+tl/7eFAtB3/quG9q1oPt4/5h9/bmp//ZP/pO5af9C1IgQPrF+R4rr1j6bWdP4wQZtd4MmoS1HS
0W/+I6XcgNV7sVkGiGMx5EA1/K+uVjPNP9DM0h6yF+KvdfNvtbWYFP4qVKcxhnygIwLFYoy22/in
2QzPctJVFeNWo3Od6bCyXR7bx0y0LE7JTt1KbZ8PRWlcl6kkD8+wujOsm+FpIbYOTyL7dNAzEHD7
souatJi7Ixbr4VwgMMGlTcxHRP7nw+r530A1nT1pLnspIMf2PnpNdgINtxILlwa8+pkMK3XAHBey
MHU+beaPMXieJ6+b/d00LS+6PnvRkOq5du9DWUVM6PUsO9HQtZ+WPtXHlSnBYXAnwb5446nCyz8I
fgTRqJ9NCYhZ/2x2mrun7yT8Ke3MqEU/e4HmsjvQycqhhXtFo/kxOfnZcpt7H54KQ3EfbJFfgV9A
xHXw7VSd+aV3pPzsIJ3ee4N/05PnGFFmTWdvzUoPUnzV9uTKoMr+CUhq5exCnEaeKQqavQ1G+Njp
m0QUx9L3qpgM571X3LrkEHQMB+1H8j60I6PNeY96nvHAzLKpbVoi4sBLANs2GlaMk7djb9SiWWMg
OlucL5oJhmDZ1Gfjj/O9MFdx2yNhDClgghvXZksLvIuMVL9lYSXTZxx2uE3wlIhw7Bw31EDZoymT
dxvn2hEIwEJiay5vWZJLNtmqY8vhIAQBfkBvPGZHkCjkv4BVekIZc6E2qHb8hDa+7eZCGq9bo+wz
8U0cUkOgEUpOdQ47ECXrSJ4wjiikxm5hMqQWY0smGcwg5Kq2GdNygbIl+Suvmo2lHpl5lZGj4dTn
eT2IQBcoXukNyCQLdBgt8BWe5oJoPIbxksg0z7lv/FwjUWIgKh4/YSJyUZGpJ0HCjY69z+qJz5DZ
NKIzWXufnb90r37ZNAdEycRhiMU82otVPpXKW3aAd2i2XVViEq+6U56ZwzmAb3S0KPbDnncNi8v3
Q+KlL0IKAVUmWYxKw9hr2FczEqizy6QcQULGjJnT3DH2KZq593We1X51NB19xjZ0oblh62V/rqvI
KkcvnIPBxr6cZlfWMG5Hk/E+17VfnTu5OgEbGvIrbMW8Q1PWZ660D2MN9oyO0pRw3ll7CWqDsmdk
XZJOXfDe4XZ51uzcfuTC2bhSvCrGmL/cQ6/GPiU7fNHeKD+zzdZOOg6Eh6HatMgZim8tUbF7p3Vw
KzC0iIicZoK/qZytBiBpmdJSCm1D0XQJLXIyXUsWpzPYFYPAakI0yySJoDPZB0Frn6HF32cN1aTZ
tsU9MI29WrRbNILBfmi6g9Sc5mYZ3JMYm+EKh81hxKL56G2m2HMZ3HiOyz68fe/MQYZFPxxmdyzj
oRWXD0y9rWagXW9d9mAr1rgXkf1U2sM+70nyjAKrejRQRiA6LowbfzBekb67L+Bgy50FKupgDjYi
mOa9oi3emW1n3Cw16amltn1ag6Y+ZlXfsnl86rpuL1ZGH0wnYz/NbvNte24CuU9ldd9M6zt6wlek
mc9gzGNJSODOH1Gpe92Q0MwnFGp7xx1+stnIztQ/r0atPtFKZWHbz7iT6+wjNftbH6AlRj4qlW4j
r3Mzl/xH6ooHaoQbicz4XC/aNxbAO2g6XQRrOZZuAYirOLq59qqp2bszbW2lBO2/4eaPXELhhCVJ
Jhb5HVSCkyU8bde2+okcBIG92EDu7OyVVDIcLbHTiqxM+vUipwJOgRwHtsxoyv2FhakjnN+Kp6V3
nJ+06fVO87JHC91pOLvr2a/5/PI5bUFls6gfbY3WCMGktzkI+tlYImtcsCOABkw2TPN+82VbzDRQ
aCA/dPNrf526MNUYaq60TKeG/L8go90Tms/cTwTbYaidKw9MDfF59ScCiR/Fpu0dzQRPQwcXlP2J
1LQ2RLeKDNDJP7OxPG199sQS5OCSRA2LYbmgO6+trkcLOnOmjIP3I03dy+bbvc/n+Qmy3nnhzgg9
ZZqvE8GNMUbOW4Tu8sDuzkQRZN7PppXowXxXG27wExmyEcLjdXf5GEDHGzQSfTk9S7fKIo//ACJ1
s0Su1e29ItAJKyMbd7SRKtpOoULohXpsbt65XJSKhnx71htPhMxHEPjgzuHQGiXEhWGKVmt7m6Sh
sFv79Q+/lvVDoPGlWQP/lnCddkG2MY57w2z6Tx+NfFgMTEbSuhq+NqnQqvJO9xfM7Z7ph++xtJ/z
8jx7/YjqwXO5wLdt1DEgj8G8I1YovemwtrFSZKNiENo31x/TqIpH0fNnPMD6niI/n9R8gBtb7nrP
vb+g6xNtCuDuj7kTTUGP52XT25NZyzQKZK+SRjHRgTFw1Ywshm0oh1gfbfSzTt/u+LKdm9Lv96bG
DQfccYvw5lc7dx28xBiX5b3XAf7HMM71RB8GMlKRGRDo5aKtXU5yDAiEVgWTl6fG5Rg8FV1GCKnZ
uDhlQ3eZNHG3lIUZqmpLGiSj0Twbza5srSkpUqQbqHRBaLw7E4PNIYvNoIs5WSJPVN8xoRRhrvQs
Wiv721JO45EP5k6XOP76idkkI9bcIfG0qJhLZzepXcVBXQ48tzkBIibRemQXxlmv1w+h1ivXCcY4
XfR7Ua5dhGbkzjBgH3c6J+uYZlCQVc977LG1pFXz09dXgyBTNIyu0S4xX6HOIGQLmJiu8xL3df1e
ugiFyNL12Ssz2SFNvlyGIpxa82loL/ema2k8Vbp6B2HoY4XneOt2ctgDqH/tuoYnpwzI+XPaLNKs
maDUzn0u+vU6r9PxEPQXiT7W7qjWBqJmUVUkKdrt0CZrDlnYujE6X9Wx8gvr0BS68iLdSde4sjNU
ylqWnw1/rg6Irqu9AncZ6bL9bvmXnFlCGTQ9TLuCVDyEg1eYNrCbDEwWfPYcLzP2ibNSAd2/57x5
ed/vemZTV6saf7Jg2WEcJHSbS1JrZnWkDHPfSml4SVDaI9qQYZYEcpJWPXR7STSqAeyShuobECyQ
yjOjGLqxPCqIGSb2/tWxGwmBaC2fIGGb0YBSi0uAEFIAnxyCTl98TD3JpGvTr5cOXEL1qgb1jrE9
HnFuUtyMBH2zjGzXxM1NRtjY3k0BuAYWQcQoveED6NAxH6qM7yMpNQ2DIfLsCjkBUg+tvzcuG5MG
TFHDaWPbYhvO3big875QcRiXFCuC9qgaoSQh66gAhe3mJW/WnZlNr9larFOi5Zo1xFgBtObahz2k
0Isx1T4SxKXf66WhkTCIcnjYNQD36zstWy3jTVps8nt0PRJZR+N5/vOCINKOrLGp8hsDmx7T6cVe
vR+izeAPRFbO0P4U1N487oEMzl/dmHlKi2HE1usN9inZvaKV1b8WiDGEF2GU1RjH5KpkzsvThkA/
lnFBbPGpjE/YbdwzNLG8/xCjTwYHlDPLOGzFliNp6rSteBaUtSe0jGhQNZ5k4WKhFjxgfpER7Ab7
VI90KZJmwzhLIDdMJ1cG/W+uTN1zofsLAqN6Vmq4Iaujkmc8uvmTLISMbTIHEmnP7XReiUdcTlNR
GyEoCUIBmTY73TFj1st7neyCA7+D4RNu/Ip3Hwc8U1x8uehb3R726pWxCbQ+QmHXvWFkpuhJTG1Q
R8TQzVPAhv4jKJtM59wzcGqIzS2nxFp7Ngc1EaAMqSd7I/DatbfNJCS8zPKjUiwYsEQKn1ML/vhb
i8XAiTvoTvCGF2HYEIoKYb5e+GLeqR0giCTEKxRTbBmBjTZrRoskAGsMi/aAM3mbo2bpffnQFm4f
fDM8yaPa8taCsO8a4DZZu6NO8LQLUq5m1Eymc1hyqI2hMLNCQwU79Nq+Jfyx5fAfMxeYaYNuczHM
nJ2hgXUxNhklUf/yzBi+LJYknDs5/nmOpMW5qgjg4sRLg+zFHlvjfWTdwgMGv+CzX9RrE3MoNPMh
HdIHfTR01ECrVyzXM3GaB4CMm/HlW8qXe31ZdZVFMExoVkLA4OsZN1h3o40cf4jeNXc+dSTHspOF
t7wnjNFXL4DodBGX5bK0d3o/C47ZZqUxtpDbhvUopBfZmgRIJg0nmVT62qFSfCj0qjkWdQNo53La
4F1v6GMVGhiWW7HblmgEy3VBvXRp7ExzOjKm1++8Xq/uTH1QEewxvteLupEQYN3svwe4XO6Cxba/
p3n+TMfE9WlMOhJsxmI5kZosjyYjaF4ZapW3RqGmPNKBqlJcDaRvY2bFu0b6h/4e1C7aZN3XrVAK
b2T6ShX+jV4PJc/QL548CRJ19Tjf1ul80QSj15f9jgUNIiyXgR1yP5Z9wUkFflvHWBOqJ3fJ3kdE
qtdFxzKuTw0C1Xz7ZjPVlNR8AYjArs3Sm7EQl/cys6PcL0V5Ytu51HSxRn07ZOXPtS9l7GVdFTBr
Z3A+W6hukP4socKFCXEWbfC7hsLzN+fg/8+p/g/Uhn81pzqO7/X65yHVr5//PaQi8AKlDE3URd0A
EvOS8vRbeeH+4aK2AFLCnArmBnal/xpS2d4fzK7YfGL6/ZWs8X+VF0RN2b6FUJzIhIBIt8D+O8qL
vw6oPP0SSoWfHA2PzsSL1Iq/Snk6lrS41HyTkmmcz6Wnv7vBbLD4Mq0DiyxJfWXk13/6bP5fgRC/
8j/+BHBg0w1LwQFE6yC+YMj8z7EdiIqrgUGQzsocW/mzmKF1HsmCEght0xJPnlKydK+6dBWCRa/f
ebcbNy7B6Cjd+nPZas5wYvFUE9WkBt9KUunRJitO1u2IzABlMZ/tl4EENo1LTFnYpYY86HZYSlb9
u193OhywYOjFSeeZ0sX/Qdp5LcetbNn2V07088W5SCRsRHc/FMoXXUmkKOoFIQvvE/bre4A6HYcs
7SDvjvuyDSUWUDBp1ppzTGvpzG8AAAC5TOFYnaqUyCwYIkb1iBZg+qH1CZQQdoExXTwdfXPgtP3n
PqWkvaVxMENfh/fd3LFvqz7aSZJiE6XYZh+FZ5P3SREkkIds9szPltbN4U5z7Wji1MaBBZ3noiTc
tJ7kOxSAWvHhLtUQH7nOAk7wKFQlPgxRVK2CSCTnhF0VVx+rn6zBLNM05nBQAL/zD9gHAmONyNLb
kRrfUUMX4tYIQ5dRDJXPU57rt1o9Ru1am1klEkFVABCwe/QhcnA+5+QAm4RXtWZJ39Ep822WlZCF
WiknuVGD7LIrfcYqQQx2MiY7gVHjaRCF/ciyJaAG3iBEsaq8ekJz0dzqWBi+4WGnukVT3w3WAR5e
uSmHJWyK+BMj/6aXbT5szNriS2f0d4isxi3h+krLDbHXU0r7tPcib41vAwlPzMjOgnqiyQzFQn7s
0VVYFBayhS1rhwq5iKnY7w4ZGmct9eruLmZ10X9sc5dj4nWtn3SrjBiAJ8zxskX4ga/amY/MQ+VN
2tJnPbplHt87ZinibUJBqSAlLEi+45ympzbiIoo3qZYBqxylqho4CbOJA27KC9p0c29kc+TPTEPB
bZNQIGDSbICDHT0Aa+hRTTST1XHSuxylOGTa3CcxM2nvcr2snnTWHO0dCiPufW/WZrtVMf1thMNO
XJa3HJqhfdsEUII3GtvF5i5thUzvahDVUFzxtdKHN8YiSnZKSZ4vYeV6e8ZijnJ+VU5lwRJvMAw5
MAd3RfKQV6wdriwee55CWsr8bepP7QLw+9cP3Zk5cD9CZ07XEa2TZBfMo0Ndq4Fy1Uo/I+MM6YsY
AuQK60U53R2sNIBQRCxzSCrrM+O6ciiXPDY1OwWqtj1Ps4zn6glcmi0xPA15s5qGjm9dyJY/DPGd
nIuqiBGd9G3dPk3WaELBsKEv8Kbg9B9cR42bblEY+EUP9R23O1YN1jvUBR9whvGq6BXKXN/syiz5
5Cj8IneDjdLhXsUlG44mx8e5Ua3LA4nSJmaLayftfWyiQz7UE8uKNXUZ1/lOUBUVZ9EgtqH2VNo/
sGQSlQM8+IMykJU9RYU7L8lfQm0tIY5pKpotGlX3k8RT5W0HqzXvwzp2bspO6NdUyfYYnOFCxCsk
wvR+6yZZGz0byUQ4u7h1DpnRmexLcJCshN1hpLYe5JT2eyvkXikax5KAe/rknYMkuszuakvH3JW7
sb6y8TWcZCqCT/3sdoiaDS12zrZR3Bcy/wUIbVDgUEZrB7VDHLq5BzyIHIXLH8ubiNGYladnDuBV
GQmz2Ch/GHkgll6tfc5KqrfsJ7ZOaD32CfafoojMdTcLHDvlzxyY+TWlDXAnpthrwGZ3E5yug1N0
3wqFvxlB4cbAq7bWAyxRiUeDs3WwTi13BqUTPgC3PjaTt8aL8DDEalehMt2SNhP5dICda3omiueh
33WgmrUpphjaimW9XN7QeGdkdV2nGlddCJcwichckJuYBb2fhYbaOCVVrTSJq88ixKyepp8KkyKa
gXJAF+GxAxeAAqI+KrtZN3ZqHiaPvSpOeEzwGJBQaKxkh/W+bElGFHO+M4OMJ0SC41QZA1iXfGD2
GtZNyesamvkRYvJdQC2ZAFxpPc7OdC8z2111gAN/OW23p6WOBbGcsdr3X6oZJy++buwFtYnrybZL
yKqwMLAsNDRs5A6o+mr2XBTl3To05A/yeA+ayDAmG6gJYf49BSi0I3/RoxSY6Oir6MUWsdQV7fl7
ieKRuR6fDwBwkJGNmlYBEgATKAo2UH+Yo26ro+Q+Y+TW2Jao+toM7WMImPKmC6yzXvWDH+U8PYQR
Pva9w4420ihfxFfKs/a9W9DBTsMbIw4YqkcvR/OV7MJqSjYS7dJBWNNnhs6BCkUKKqSox7MFudrX
0iI+aJX3LenbESSwihOQJb1NfqHOWAhdYh7OnjsKfFPuvLGG7EwDXUNKo1iz49xQvY9wrvg6qJlh
SKsw0q0p/GSbeLbQ/iQ1JZ3KzoZdLwprPxR28jDpwUDu8Bi6XORmiBF32OFnouUQOMVz22EqZWO3
xoWdHht8e/eFcsRXD47EF0+rKpsSROOlGyxFV4wS021DCuO6zEgVdNxCHM05Lb5GQduIbR5Ro+ly
Uhk2U8XVGilwhQ7cqhCTCL6WRFbJpqsN976tOg3weDJE1SqgO7BpB6+kqFXH1/S18AF14Uwq39i3
T+i0aMNhOf9Sgf7blCUxjaDMJFNC2vdbewTHyw7mq27V2YYgEZOk5biE8i1EWNrfrNRT4spT/NrK
7cJQX1HyWGrNbl/t2IR0q0F1th/OWnRbi3D8hToWtBpU1doHTxk/Wm5FJiCuY9uvmzIN0Q9atH3S
oAYNA8DH7qmRs7mCNYKswuc2uo861JsbNEgI0uiT6+620FOdFoUahzWhtXxpY6AsGSatdpPPkc3y
qmqcXdcDk4BqEN3S4qfybwxYgvQ+3c9gm44ucev+AlPfNK3CPRvCYvTtEb2iMbJBh/aZYTPWMemB
jraA51gtWpNulmu71dL6mmC7mG5cjyK0TNtqSzRb/bGup3lv8NPRd4NSHPR4NNaVaEltQzDcfxd4
uHayTcTnuhIyY/TLstkvzDGqV5Rno31YJubntkP3meadgtDea167yutY/+QM3q7G2LCK81rhcUAB
qaNZSFaNxvBStgF8z3Awr0VSO8fQyMuP7ug8xkw867btsSHrfbtP0drdxLS8iSS1dy1D4I4WZmqs
G6mJ+6YNDFQSTeHXQVH5uLKGHXE58hxnZrw3GSv3qjaSQyypSQYs0hn5YnD7TH0np9aaXdFJj4VN
1h8UMas0cVL73LOuPrM7buifVdWVoh8x6mN2IE6e8bZ20eetsq4pAYci41t5ZUhDGxH00W67+Qaq
M6Z6DXSTviGVJv9ODaQl5qPti4Pr0dqbR2/blU2AIAZnsB/NuENY86nU+aBoXBOGaifBDjyEWrtl
Qhk1azHBN23D5gSoyMGB7hXsnR6a/8iWe+VR8PLnxi5PaM90f8RN+5PpE0OeqyiJOMPYHKeIDYRr
2x7qvsFc5ZM1nBl6OiytUQwqRofHsHKjptvPos92vUYLBVJLTMVRosyBqjweqfNrsGlm9aAkDUJy
MrVpn7R6clJhora5Mcgnj01N+dOkEaD7hrK97oRSTt0CckR6pxOTsq1y26b/TQ8FjoYTqI8u0q1r
2TiCpUvWf2D3iNV/1pxhpyNcZsc/hvgus45hejLnsqC13o73gy5oULsws3+hg+GRTvLJ+BI6wkKW
aocpIkEw47XZVMO20zIRQyHSvR1VRYRL9kiGbU9lF39XT618MCqSDiB7E6lOD/fWHjRXHtPQjZu9
rayMjAkUAs6JKFUEcShzl5SXstnBOnCOkZD5/ZJ650dZ3h4RgY/HIs8WXZ2bbIjw/U47A5HNrER/
ZZWepvkcqj6DfRuOpHWBWsCmtzGwYYMOT7GOZlQ2trOJ1xwp3iLo1DCkrox4IvcMoElobnpWNnQI
uf1oIqtFGYvak42MgXRRmnUe74zOMdYBT+ZeOtZXWu3Th9hWWbodhqS11iy7lG+qKrumaq8dFCP1
FV5xakF9/Cmwo/jEqC5OsLytmz5ukBwyau484GnbvrPQHjOK34L/cTYG9UHm/DB+sGiq0qiYI5Ih
jOia0ku7bhNpfne7uXq0bL29GpsMHVegp9T13IdEZvVBn2R6Bb6qeMDU1m7plMcbpYftTjOLch8Y
eBC3jEHVOi26GnGWjoixcg0q/spgigaYWcL4j1nUzzzNHZnAhVmPH+Yel7lV4AZl0UHwxpoWQ9ud
0AKSjjvV/VqaQlS0YgJrB92wPxAlLtUVTj1tu1Q2jm5hw4vilQEyDdKBJhjtL9xBdsVBYxaDlVeV
MViZ0vpk4yP1g4I9NhYxte4sZTCJz+2yg0SBHGR84VSJ8C4YbXtL59G4zurC+RRC/f6VIGVvKNbp
8y26q1s2iygJa85242W96et9JtBh14jxRkXj6xTADl9pNi7Bk+sW0GMS1+RuVRQJgUR+UE1irQmv
tb1dNmjpne2UMOk1EyQNhb2KASy0PAKAHWS/R3zr5eg3+HY35Aorfwiy+EddztMGEVy1naLYRCOf
oy4nUNSWwEQsY3kg2VLS1hscDU+xKq8ArDuHaZFA13aGI594rluTYM5v9tRZHyds/UcMJDYCxK6l
1xp35rTRp8RA6M1mgp4XFVPSL0o9XY+Q+B8lLbUn/PfowxtTfhCyqzfWFAaokh1wfBV9hhUukvwe
jTolQxvj/YRNvPR+WQxF97ru/MxDWhYFECXbj4y2R8JnwMBatZQLHqfQpWlloKz7jg/RoTfABMcy
IFvSOaORvahKqxPC5pSQ9Ljfak1UoznI3MVQSHcOekcM4r5V5ZYjIyOOadsbdNRWZtPJtYZw/5HJ
LT+0A4rdbh7VviH8GzaXxxrwkBE0TfNwSiFVjfWqr9TMNXdPDjfjGCQN/SY5jWIT2CnB0DYjO9OD
niY/aMi22z4DV46HU5K3lAOCWYWT8y1W03isrKrakepcHvTGiy0UiujfVy3Qh4kZOBzOilCufJVF
To6bshfWx9kZjH5fGap4pOGK+oWEb3k1pCB2VuyXUYMw7NmndKr1bDtnytPJPYnTnUHSV+zD4ojP
icGmZxNQw/2SCVQw1PzzPKLhXLUhgB182HvHSGexzVTrfBuQFNZQq4bZ8V1av/IQIc/8mhVT/VXX
kKmOejenK3DLXsPLw2oU0GWkNdeDiX/J79M0N08pOm6cuG70GNn461m8pzrNe9aZv1iS4VOiCWCU
4Na1+Npo9ZAGhcWLNUqsztSf8BsrawhPTiyDxzp37pm1deaLoS1/4AdCFo7AoLZ4nqb2a4qm7jhE
4B3ZPywVLCvr+e9cr4rvzAZ9dBjIPzm7UvQVDS27eYhT+EkwJCRB7TVFlf0c1TP2wLjqj5o71xtk
k8N9rOjLxbnFEgM5XfTYVS5mq0zkgoaFRVG8KikdWEQ/szMKenptj+NQyezQSbd4RH+aAzCcBfUz
TdFwWwOjHMMNPRYYEp6S6DZGHODRumYopxARmdSpIIXGX0YzY1ppupJaQ+QVVJvcPALTYzSWqBj0
0hApcGFp3/htlvpWzwJDpFn1pCItOBVtFQxsGJK0SpHmYIhaVRYT01oLa73fZpUD2iSY2mxjtgT0
uKKdfeYj/hpvIuF/GP9n3hyZJ/Qen3+ePFeWrKU6YsS5PLhueAwxc0/wZGwjO8S4pejnpUPDHL2y
g7zTEd5TWZj3GfI/yP4U/6ryNg8TLoYhEhAMCALsOT+BIhkcTDHTQGFJOsiJtqAOUo3YI3RTd/bs
UYCZPCD/hWlxrSps3jj33YB/iiQ38hNVab18kEbRGi6bXJk9oHPi9qPuddVeRR1zj5bQSiIuaahl
et1anlF/ywuHIgu0pKXA81ysoULFRTIUyTQULhpIs1GixWgaawc5g0ekX7LXBw3gErLJZDyPQV09
0ZrkA6CbcPl+V28k9Jr8BBmAgOeBuKt0Y1chX86WsElZhw51ummtUNhowOYFFT403uIFSRu+klp6
r77iPlFbxRFe3moC4vqKUho43bqp8/YpcwQ/CSFelw8gFrPxzCAZJrtWp8N3DWidhzJie55e59O4
cMcnN+lS+rbUQK96rHKPLPdb9amwR7psgqj1ajugPF6msTBQuw6KMxYvt+LT8nbmRH8z3PH6clbY
zDv7QKEPUiK5gpPPRN4WN0nTMqL0nMN4cseo9KhcSQpzALID04d3VyCtsEu+4ggAxFjRFgMnMVRN
uIs79JiYdPMrDWztqkGu8ikeXYO9qZvsc0ts08KZ83s0hOjo/o9uRNjFKOOv6OdZzqrAj4/NjXpl
dUvjVpQHt2ytp7fbA4uN+t8MZMfQgZ2bcCZ40Q0g85fu4oQYB4+kB55aQ9a3xYiObKXy3h5Xnu40
8VaKLlfvELovoto4KL9LzphtCZZ/6PcvhLosofG9smRa2Y5WPVGfQzoS8DT8hGkGKqWbraM5AUxe
ub2GxyPrCk3bTpRWVhjF6nM25PirvF63NtgpMcmBwNhCLbe+1ANS0bUVDWyI67liip+ULAq2K8p9
MG2t/+jUeB09UYujgh/WrD1Acvk7ju3l9F9dU95MqHSmC6Yb//rlNZ0JkxJMHwi3qF3ybJfNIYzS
et1Ka7xrBnO4loRO+EkZ1vd/827if5S6lKj0dHhMi7v4pVccoYYghngCjJgYLCeJ7zlQFyYTzCIE
E0WCgbD37SMKVN8XX5alKj5na2m5Cd1cvMYvMuGbIm67Pqd41OQZkRZmXxCVrHnHMZmtCn6H517l
ae3ckp9XHQt0Wysq9Li9dHAS2hbW0SBI25Zwid8+seW4r2+CKygY09WjH+gazsWlILXFSGsm9BV8
k/HOzfPxLokaFokNUtDknTv+mlu+PNCuMHVih4kuNHibLjz6ZDPZZdkK7HdezpYKMK3ELTOG5uHv
fSlBrrFjODA2ebLg9NOofHmxJwgwCe8UsXF6Sz1dp0KUbZoy6jt66SVzw9uHu3yQOZzBc2RIeqBU
+r2ln/ni3haTiAvGI5TQzxMP5EMSNKeJ0s/ODVIG/aydltITEwOl45k11vrtExDPcPmXt1HwTNG2
NQCXYJr//ecvTiEejHhM6fygGFV19xhhINI2iWkqyOz0WW5Zc5j9RgPSTj8A4v9TMGclIt+wxjjd
OY2+ON5C6iSKtuFNG0ZYDwPA7tVGGamNTc9N4sQPlDRL3xwxxWOhZvzwMVbG7CxmY94jnF6sq1qE
jI0gVgd1gl4a+p7EUi1ag3Vi7P/deLF6xURLp2BZg2JqLG8NlQNFg2fZLL6Asf3ihpMZnzBrx8YN
rQa7WkPnmibUn8hR7rJh5CZ6LSD4B3YUTKj0Zuj/1cnIpKt6nQ92C50r33aA4bejHi9T74BzcFX2
5KhssMxap9qRzjn0Jn5aW45lrZpBOt3KZMQTO5Bvy0xMVBzTe59z8mWjSF7FJc1HuTL8GlZjhXE0
Ee4xx1mbrE3ldFeJm3q/dIm2yecax6wBAvoIx04BKHwsvAA+YANP8NOMtvvsaJNiMjVMTgHWAH0n
fO80VGJi+5Jd5vQsQgjbHed9ZE1T99PKTFbRpRdBcYMBTz7VVPZM921neZQkKpmIdTm7WFlL6fI5
MqZ+tDHmugD05LGk8ifSqqJ1SpRLu6U6E++0EWbVKqBdM++D57AshbnboPqEB2T3ez1i1XjvjmNp
wiKMpaKA2hagZAAfD3p+Gp0hh/hPrh9be2+q6k3//AkdeNJ229GBSdZlO9TOgs+MvT3du+eLQKYA
mB8E/Dw0JSc7s8ZP/CHv8SKo0aue2jlRdGeqMaC+PHjbmOCZR0M2PDWJTjdj0ob6JlCqWCKVsGpU
geZ+DVL8bAkehxVKHMhWtsm2MWuTSTv+XqWNQ9KDME16E18j7n6TeuYvUabGeQpTYa6I/zPx/+fF
jAgZUel7096FusEQABDYVuMPAgJk2wLpxcvRwrNTeJCiMLDPxqzpsXk4Z74j4xQuE/R4oo7QvoI7
e2eUuhx8F88R06zD8WGvkB3x+rhgHnSSnAc62qQCEsGqUVDG/DKNd28PRpdLJYG/yWa9hD6QQ7rO
xWhIwynysDhTFjDd5CQFy3xe3qWvmxXNUw86WLwz/C3D+avBz0OwwvTqWa4jiC69OCL1W7NXSdms
TISUnyIYqD9x5TZ4cRPPwjZYOGyVId7o7imYRflZ8Rr+evtLX06jwkNMY2POggGEeMS9kKzgqk3G
HKrBao5i73YknaBak17105saXuq3j/XHA8SxLK6xawkkGMJZlhovxvqoCwtAnw4YKfJ9vllWgEXG
jDJ+4PUlovfGHX/81jT8/eOS5UvciPRYKjwvcV4clyAsQytymybY4I535cTmiLKdcxaGQEwirelH
Hk48WW8flRfy4vYaukE4t2O55uKoM5/9bC+Oy1xUINwUA0sSld3qeovZx9QxzqQTqLoNCWb2j9hJ
x19WXIoflqZ60rsTt/0KwzdWG82d6h9GmTTGBpGIdUpp5+GEDbzs7OS9fABjl195I6VGYjX75JNH
E/hrHhs6tJbAdck2p9TGDEiiZOXj6h3WRtj3XzPSOtHKQCU7Il214PYO3vRVWj0EZ2yYdXLFoEm/
p7bLb6iZkdvPwhiJnFeFezfCQIZ7GDdh/Ln0wG0p9PY10ZQrW3NyuXOet70d87XmV3S1crosuRMc
FAWq7qdnKEYHAt3m6jiUs+nQ2yp6bY/ShcE0MhP4dU2nxSUt4mVb7zUVPy+eaz5YBShsQoqb3Tuz
n/iEMKvi4kZXYH9TJxR0U+dB6fmxs3EYgBVTFbKdLs/Zihpg4iCPRDgzwCXOd2ErZ/QcrolKZMZl
uspo9l3XPdyNbTybjC9e30137KiKj+NzfSYKcRpnNFB/JIoYWkp9nn7bWrnii6CPoQA8MXd7iTsS
BJ2ZtS8LBDUE+fzCj2MhXU/7kPl4cvXWB65n6wBxE8rHVmpCAmuqDqA9imvKjZoVPMZRQc7ElHfe
Hsyt/LzYED9ZLhP+2kU3Wx0BUVmnogEFArYiceNN4aElbZLl0VbI4PZ0jQm3icuAmWlCSG767jj0
zalNZ1Rh1WCdfg/VFkW7hhcj0FJiRJZaTULKQPtUwbjlVnkuU3UVxiyTfv992jJueNIx+bhXsWpc
88qhkvgZ+5Rcw2cZqz1JqR550lmrPWk0S+5N9C0UdUw9mL+gR0lPhdDKnMKkBhdasfrckc5ibYfJ
GxQE/DEAwTB3XXCdFFSDt02u2nqD+iLPr+OhnVChjrYp1hbKGg2yhMXD/Ft3MjcTp4zLPqx2NpGs
rCsmZjRq0VVEBiLvSE47bLm5SRNLYDMwIr1TOY3j7u03/8/3Hlm3LlwdBaAtnhlQL8e5AiGcp0Yk
4qFH8WNFHTHVzqWq5uLb84H+lkT0/4fctRzoO2bwJg4j1f73f/7rwAsK69X/bBCPq+nc/WymDz/b
LlP//Z/8ZvizXP7m/+sf/uPn86fcT9XP//qP72VXqOXTQiC5L7WeLquK//vy4//1azdfc35t2/ws
vkf/uGMSJf4k/nr5m79FohpxVsg6TRucljQth4L9/6pENWGZ/3SYMCXadEZsfRGQ/q+X2fmnizaQ
QD4PJhs3TjJBLZUKCF2a4fzT0/XFekyGGv+23L8jFDVeT4UWuXeGZdIqxuXPdp693uupkIBwwWg+
TNck3gZbGIPtSQ1JRzADxNC0GfrrblTDRgjlrij3zceuKFkPs+NfDzBM4QFV41piSiJOJ9K3mm2y
hJ2z/FjbKDnGCE4GqA5tjUjuUzN2D/UUfyUwqbsP0s7cIWaggq0V0Tt78svEO64ouw30+C76W0mZ
4mJBM9QhcQ9OMUIfn90DoQz6l6oHAovIZPd8ojodtLCNozvTjqcjUPTxnVOQrxc0XFnOwGShC/iM
NBvHvFhk2DECM1khDUMZt/3s1lNxhz4mKfd9qm2oT4xbMWLLXocmjkcRJBEdtyJST55FjW4iCQpX
UEtskyjvh2jK5arElUTQK9DlPZhX9OksHYvPNOaS76wh89tEAn4fJJJZKnpWchglS1Wir5ODjVbt
qmlq6KRZ6bUUQ2sDHq05WvFqqnJazkJpieMvy68Xb8Xy9Idl8Y+iy++gbqr2v/7jeS3+75Xl81VY
chWXdd2SrehdLOvQBnaTqJvxOme1+4FeF8U43PUk4JRmW/8SMdpBylfdtC3L0N6TeCS/94XDrhBp
LVZ2nZyu985pufKvz4l3ileShaaUzHAX52S4dgjXxzSu8UzX65Qp7gcWUKIMnDYNdlY9mU8yHaxp
kzYyvAVkOR6zfqnWmoYGzaYlPtXXyC8r3zmx18P1cq0ckzg6FmnsbUzbughFbOmI2mnTDtfsG7+o
1PP8njjQd55Lc/mU19/eQWNu8P11g8nRYtx5OSmwEZfe4DTz9axNcuequEXUpfH+WtHHtK4V+gk5
/xSRoW1wHNpEneBT2+aYinF1liEGQywsyz3D100XIujXFi7EFVZmbYf9qL+nEIqDhyJPcsPGNcY3
MyHUowN6zgUpJ76wvK/WiEYE+1XlPiL2Mz+SQZR/YQGAabefw00U5xhkgjaiIkDeyEBcGH7CQCXE
ShEwsILxU//gaUvXJRxp8537cFFqXG4EIwej7xLOSaETLf6rS4Snh9VuNOrXGOojSvtNSgMTQFfi
E2nUbgO737InRjIWJ2FzdHAyOayl4Ouuh3vUx+B8f7zzGv35yJKMy3Nhu7AtqJNdPBpIJ8yKiYRh
mnzqlUZW7XVKrDTcI9kd8kGf4dMNJM6Murvvkczscbi0rLcsZ++RDHnSPPO9xcVfXSWmD5vqOstE
k+Hu9VUSM4CVotL0a4hB9VoFGRwmc5bcqaSFn+615HbTWE1iX5T69IXXrjGQQ9EMhEhTVhs8TS0J
AdNor9++Wq/3zxYtBvZYFvs6c9nnQfd+fWL0BVWYqaA/O0j2KgN1jWuhhqT8h0IUQsHbRxOXAz2H
k57keLxQfIZ+UQDWAF2ERJz259yoPy8YzF3TXEdJM/msutN1UnvxEhX4Q0drsJf659r75hZSrSy5
9ICbJfKRpex7rznf8eVbzkl52EzY8ABYI3zy4uZoIxBrLH76ucXZ90QY9kJ1bor9O9/9cjCh6k0/
h2q8iyZkGb5eX2oN12GKX0+cJx3IWt9mSBzrPDqxT3TXU0+1Xs/lFzjmQDxQY38hNqR4Z5H7F9ef
G710lxDpSRZaF2WZ2WOWwuzHsnGE2OC0GPIH4Ngbx+AtiRz3pveca5cgnz3MfDiGhHRcO256g54K
3l3goarSZT+Daw6q90aSZSp5fRuodblUVVxuB3v+y3NDhNQZWZDBJhMDRtOA4JYlKTxdlMcD+Qw+
jjqKr3ANP6SCnE+D9doVAohg87fvFGfCs4CUh7mPT3l9pwgAHscc0tqZ5nuGthBKlxxboNrrm97C
XJ1bVXKyctIJLRno792jv7wOL45+8Y6YdM8kJcfsPC6mAFlBXx91SZpJXtQPQQ2MKS4qygclgYAB
RUk/lsXWTbzwvQf2j7GBzgkP6iKv47WAFfb6MozUJ8di1CJ0ow2OfBbt6IoLZJudLM9FUpTrkOK+
X2gBDoTuqbTUU1sA+Whs9TC0s0N2SCyv7XmE1RJlzTsj1x/rVkwaNHh4mi3wu5SnLpYmneaR1+4k
8VkuLMsxcJrzIOe9NdrhSSRA3NtG77BOKe9ko1DbirAK3zmH5ZF89chyCii/JJQjNhlsDF5fITcu
IHQhzzqTYndTT5b+wQyncqNLqickLwp4PkF049ZOdff2I/pXt8aWjssnWQbVyIs5zuDHYT4HHLim
6i07Hg9gcTHJsU60tbMwe+dZMJaVzh/flFY5SxF0Yr8xTy/KYlOWQGmnVHG2vKz1e/JYDrUNez2s
c/sQq3pCgU/NK2CNs2voCdDRwOpj5DbQlhK3QZ0k3XZqarJmetqspgjrtZ6U8HarYPoCwAWA3Kg+
2U0ltqEtw3cy1P/yerGKZQtJwZTF7Osb1ceEVTZxF5+NrotRiUuMOlnyORGFthI5VP+3b8/lTnF5
NIFG0xWkasr0crGlckc96LQ5S85g/O6htRCqAyxoC2nlW5l4V6Unx/dGz+VlfH2DeE11S1Ip5R6Z
C6j65VLVSuM5i3QP+ZXVjEt/ddEHB4eBOlndEWw4x47aNmn5QcOoJ4pE+mECxK9U3a5BFbChbqRx
7d++Dn9edjbrbFF0naobs+zy5y+emgJfPglujCCCAAcAEc4nw+jPWPDFeiY88L1r8FeHg55tU6dm
98QK4/Xh5r5KVTcpeD/abGU+SYum9DW04VSSSEv4YRbiznHd7awtqVyZQX5CHGkLa6iN5l0fa8Be
Dawc4WQ9AAXJvnLBremdZ+P5LC7uFD1cHPCwwy3bA7D26qKwI0AKP8zJ2WAfcNuPYn5QUFEOkZd1
qFwqOZM3k5XEUnRupvNiB0G+6UYbQnScBfkXL+nGK+Fl2XeXhmqxGmisIce2O3NttIW8LlBxXIW2
Np0LUqI/v31HzT8HgoW173IzKbosZt7XZ+9gCWAXUoRnFHqgoYiN3mQY/vYFQgaouUKuSVo1/LzD
MhGmiyVvkKepnabPNl7u/TQY4ELIfcAfXq+MLsELJTDtVPq4tiPHWRluOhyNZVobNeW3rZj9mNGU
EmOwNhvbo6VqmQBasp9hMWhHq/ng2gXZVejgoVakC5RE+xhSULyemrTxJSDl/VBTIq4LO0Og6BkH
I0vUDtTD3xMcsJY26FU4FFAoEQmWt5cLvCnVQ3Sz2t1UhR1jX1utC4uoxrfvwIVQ51+H4fG2dMKy
WLZfzHte2AqUTXl4bp16WptW5RyASGW0WUvMV2Rarqq0VptWE/NHOlPSb+u4uy2r4T4KivkarUR5
zDzI4cIEPe3kD13qUV62zHt7Gp8wBgFEDfON3tZQ9NCwYjqh8mT23JK6Iebj7a+zXJSLt4GBa9nE
E/HtYOd9/Ty5ejc1PFHanWzR4c2Nkd15oDe+v32Uv1gsMA7Ri4TYz/5CvxweA62iBKbb+V0c82IF
vcOaFnr5JpLFrdmq2ySIyIjGMLJ2c/3aasCDvXMGf84JnAFfkKAKpBMscF9/UV25BNJPVn5X9w75
5TvHuiHaZ+V8I45vUytnQ1LGScwbaJvbZhqvZO3thrG7rqJfoRH7Y+K9Z0L/c/XCGbkUm1x86J51
uRmbUZTDhh3zuzlUci8DimFiio3tnJiZPxA6eHIhid73sG4+DjiHdoWyZx8LRgnzQU2bYWjaNdFF
1Q9K/yTvpqW+qUSYsNJK3b/9mCzzCNsWgyo9tdeLQdNxBrMWqZnf9XgJN9PQDn4MFPidGeTPSZRb
gzZswV5Sar405cMR18nbk/mdG/XtLu2wWJPr264DAnLeOdSfcxX8zWVdDYdT8p8XjwMED1svIY3f
zQix1wbKDDKv8nwVO0bip1J/72b/xVf79/Eopl/MjcSHJ01vx+kdwN5D7Pa8/jg329QDlyg2lYyu
AbkeFxO5hr4ixuLQF7sBDSJmnGM4bt9+G5Zv9/qtp8C/TCCU+f+Hs/PabRtr1/AVESAX+6m6ZNmU
ncQpJ0SSSdh759X/D71PLMoQkQ0EyAAZYImrfuUt+F7I0yvzLjCA9laX/VDGF5AUE2CYSpcW+vsu
a/2DMCICxMBCeB3IJbJ4/WKC99HwsA100n0qiOTB18PrZZvGBbaXl0DTxj1kxvITDo/mo6l2Jx+b
0QCdSxWEudSIFda49kEduqcE798zsqURJEvwfKcBYN/Bk6lJpKDZDlI+eI92HUIHVdzP96fr9qQC
MbPoggOqVSn+zhYvyw1XVansXaoRoTxWMFkjjgBYWINU5cXpuKtMycmsbKkC+sG9SdGCkg22alPV
QJ2u73cLZcZpx/5w/QtVxQHeR/DSWtr4pW3Ff7LljV9rhbazWsrIF6K7AK9FT9b3v/124/ILpp2i
TFGdmAccougFNJPRxyUX4aC8FJeyEvmqS9N0YZZvqnRocvCmEt/wteSWxuxMwnjvirzBXt3us0No
5ihnWZH62GA88YB79BMsAOMJXN8mp2Pb5C5OJnYMfU48IUZnLnz3B2uuyODISCNQ0BVvGdm7mYfo
aYyNOgQXDMGllVtH1ZOFPsEzMvzfgrI6lEaafAIIH/64P9/Tis6OpqJQ+JhiPIRRjFmAB560KEyB
K4vi4t4oAWhd26K1N/dHub3+WM2prjChU+nrTav+7uuQ13BHvFH8S1j27dEOUSmj7pgjxa59qpTh
fH+0D/YQtWCNgiP1V0pLs9G0SSGrTrPwIhX2Z4BB0W4YqadSQeiO90e6feXJjwGbEtrLChLKs5Na
CtzRKnwnLm2nIEyGZIjiivLVs+Lf8VDL/+m0v7b3h/zo4xhUYTbBeKEpM5tK1MNFB4bgooSqdDbU
6tWzoajFhvzn/kAfrBllfhqtOAaRuyizneFnfYs1kCwc6NDtLo9r42AE/Z9GdPnDgGbbwgH4IFGa
iuXsDaITZtScHUcFlwaKTEJxRgCej7pAVMJCj/ZprCoqHXqwKaywPfiROZ7p11mngv7VN7uBdUP/
4Vj6rjiUHg5J3E+m97upawTN8/6v6vfRS1jkFQYrUeDcn6MP1p+ratpkhBCg92eLgXyu5Rpapjpl
aWqbvM3DZynTzrVJnJlCct70dlb9fybKpCpDH4xqkGXNFmZwgxwHyIl+iV3rIHunuvocNX9VSfwh
oIKVgi8ALjAaRg4ykoZQuAJUYk+au68AHEZ6+8UaJeQVwe9iUHjANGXhTrmdFS4TyiH6pPakoQJ+
vUUT11JVFIu8i8jkS9PYLziJq0+FsM5Aq5KXLsW18/463N5iU4rKcZjyCoqps72T59UoFZiRXqig
havMTq1tHCvN/v4obzXG68vyaph5xQFPbq3LDNO7GMVOYA+I49ypxdlgTePsmxGP30ar3ieedC61
/pfJKV64Rhd/wGxm9SHA7aW1vQu7Yyd1qrHSAxRfyQd3TQ4z14ajE9vfEveENtA2scclSP/tpUBY
wm63ploISMzZD8AfIdJaNeP2KdRu1YWMNTR/FQ9t9aT6en+652LyZNhTkk3Sohp0a25ae3GNVh5Y
Oe+iFuGLjNfSKc7BY+G7LlCjVbMd7iLlX5IW72GqQn9X5MJ6qDUjPWgVVzHKzuDThGafq8GT/4Y1
shhIFkhGuMqt4k9euRTXm7F4pbSAVro0IFJlouQDsq2HZGX7frRxYfxvTOrO28ATeK708fAI8dDG
mhb6JpYL+c7Fo/6XKhXxus4H91s9KO7ZYpEWrpqP1p4TZU2XMbNCWfb6VGFl3tiQfINLI2z7ZCTj
H6RLi5MrpJ3aiuakmy2V9xF1QYEU3hYSofIlV/PD/UW5jVPos5JRk12DtAW5fv0ralmj3Fsq/kVn
G667MPprjwW+LWUXnclyio1SN/8lIOn//vO4BBCANME2A5ecw1aEDsgurVrv4uUGPFoC/eessbwX
dxAXmSDu2IMFP6RonD/cH/i2iSZo4GmAjqETvfV0r784k5oGO/ucuwU++0q3rL8oj4WbRBUxuqyg
znkbO/dk59Ir3qf28yAGsVe4jJwQOP9WrwLwQbnmhGCxF36aytCz+4hfhMsCubJmoix3/dMCCXgh
5SHbCW3xM6cMss6/4j7sfzMo0dPQjdDWjs6NQbbZCVCXZvSnipTicYg8499v4KnYQpVTgBEw5q3G
rKy80tBD2wmABPy0Mxq4Mg5DC7vgNvihY8jTQvBD4VuZN4GQcKHeO7qWAwHUaWO/P1ehXe5BTeIf
dX9yP3jEgPyTrVK95aLTp7l/F7KKdFQDA5EWJ6HSto2giu68wktXaFC3yCBlgBxzoSwMOikgzlcU
2IBKx2WKlNEBuB41hb+MaZlvOzK+AAh4lxpyFrhKgQkKvkdIVK8gBvr7uBm4fif0Jcaz7rM6Wv7B
1ooiWqE3bq+rOpdOimwing135W/VaK/3J+ejywjoHrUZTqJCdXJ2GY0d9IZRTizH64zkkInCWCPP
HK7rUjRfuUB+poqan/t6kE/8KutoFXK5Dhv/98LvmMa5PgE24AKNTgixI12A6b16t0p2JElKXbj5
pRnT/Kuhx/GRBDIkFCu7zUBnd2OQrB2E4WJTMHTbljh+0w79OpcweUvyYYt0jn7uJFSiEH3H7CL3
s1U69Pg2xqhy3/+506+5+rVUH4gWBVEbfC6sWq5/raJTMM+4TBCjw8lE7kuK/nX4BZlie92PSErc
H+5mMzGcSnorgLsRm85z6cloyO1c1SOFbkJgjCNsJSTHNhYcz52BxO+GRzdeuC9vQrFpUPxmuAQs
WzPnEULJFjbBdnoXSE7amrJ0DFs6GRaeobem/Gwqp1M5FQoMqKzqbOHJW41MlnMbZZlwT5mEinaK
qtHk63m0A3NjeSrmGPuu+RO3D5mEA7TstO0XkWXhqs8fJNR00R773eMdkyExqOdfXLT1McTib23h
xyofzAlnmqiXy8sApTRPE1NTRqI/kxyECrwtzIAXcywRCiaa/Qx8Dsly/K02Q2m/mEOln9okmgIV
jBdXco/xXtnI5iEALH68vz9ubxuVlZiAOaQuUC/m8SwZedT1kAkvDW30nVdO8vQkSUdkbVayb0QH
LacNTMrgPVnIWiGsxKnSOr/Z1xiYQAW20NJBBKD9gk74H49W5PNAD2R//2fenBqN940rf4JKTgWb
aXbfnXE39VrErWXx0tWBvdPby5iclIn/kADdXoqwb55UcioCDQ4ofS+NAtH1YFo0RkSL5HG4QhhO
mWkOktAd7D/UkeHFo/ZjVOJhinc11H0eDMQcEFCQf6kNFlsSrcbd/Y+/TYt1koepxcRDBGR23vvH
INImBBH2pdEqhKqaavQ3JH0UKUENvTRjFzyWrf3dAh6z7yyrRPivENJG11XWsOiTPfKdLjaiRfXZ
Agv0Oy8kqsGyW5fFVm1wlxls6y+oZaxV7v/ym2Xjh1NCpP1CFK/cpKlahNeDIrvaZfS77dgDBJRE
9kxvjueC3s+/DwZsk14cQcg04PWyAcTytLjUtUuCOAi+B2mKHA+Nxtrg6FS2/2+EN7pyfBzFF03X
gQ5p7JXr8eoUdkrSNXwcwORVLux4Y2JLvHBx3Nwb0yjsQlh97ETwetejIDCZF1ZpaBfIyIj95sgr
pTaqvPfn7q1KdXWXcgNQAeQZlfWpRDe7nkBIh3Es9eYlUUR7lrFg+oLMXbdpqk5/sdRUpuqZkGGE
5iitqirq1jUyI+YWkawg3TZKo9iIYxjtJSM4wbzSH9y/Zj2Y37BHcj91TYkuk5fKmKBMASsKdJRv
JlvLLl21fQkL08y8JzNKoi+2CzV/ZZiN9ZCmGtSk0M2rXeqmaoyeVxa1K6KS5IiIObI3cG3bNTjO
/KftI2KDOgRuPG4pyvUIGRriu9FinRu2MfZPsuzyAIK9jHKDE6JIGCdHvbJztRjwO+wZvPhaM3Y3
uMTq3sIZvjkJvFSCG2xCzvIizmNjshbUJnNbvkDbwQEAEPCqziuNXxVj8UijYeEwqDdREcB6uKAT
7pJgGW/X631TJ3rU1nE/OkqLaqD5XWnVH3UDG8hHLxAghheeCutH5g8vXRytFPDdRRgf0BBB7HJN
wXQr1Pog0C6UTLgmf2PtD/1g2sSCljC6Vzjz1DSUAwQMY/GMUDI6o/4Dum6rlKJdIn2x8AvFMlF5
bkp7lynpVo6lTd0ttMZvkoHpK+n/WeDUKRzOCRoNwXsnIznt4ORNpi9K5MW8Iv4vAGm9cEKYr6sD
Mo0EV+L/GiN0da/nE7dsv7Vw4nba0By+0t+ejL/S41jX8fb+SLfZJkNRUCbJhX0CRWN2kQEFVFzD
LkYn0/uXoNJ+V3H8bBkgADO0EIM2w9h5qP9i+rxHBGYVh/Gl41GO/G6T47MkycXCZnoLoecfDxZ+
iiPFFHBNFYF3z28kRCAPsj86/iQZFzVCO2YCizCz1hC8AieXb0tcJPdJrFjnsE3o1RinCmkVR+3x
SDUVqiWtkVtPkLxQ6u7icqHXfnNLosQAxhoNJ6qiU8v/+gdmMsmfmZmKI402VuVWQQQYVZeFhZk+
83oagN9xkCcJekNDreV6lBZfBVHYQnbQQhI7RXRdxNMZ68eOWHRV+671vcnsi5rZ4mDEQQ9DH6Gp
Dk7K3gj8EHu5vEHS13f/63AwKleoBrCUEepwraQlC9voDXwy+7V0DqFA8SQCRJ6rVEShhl+HLzWO
afAKtmhR7k0t0HeJMoqCzKOKT7YuDY+BF2MjolUISZeVf+nT0n91PbW8xHCS94laGtxSAOmUHmEo
5HPsEgXZZsBLqLKPI8I065YGOwrLprdHdAHvH9VL+SSMDzemHMurRsuSva2OOxul9d+RqDT2jNy4
x0J3PSwdh3qf2nFK37WDD4T/xo4ygjiyz7utX2NI0g8iONF8/JMMQbNvc7X+FAw4OEqB/2wNis1G
zJG16nrZdhDNynY09Put2+pPvNrnSg3tPUrq3cKpEB9sOhgpOs3sKfkkQrveDnlUYtWh1khFZoLn
zUZ37tnDgRvf6BHEP17zfTW8VjjkPtF9N51AQ30Z7GBwKcfCctDBxZAwMYN94ffVflTt7KFuUCns
Kq9/yoGWPAwovf/RlERFRD7HhFfKq4NN9XVhY9++FTQSCP75A+iHcsf1hyAzFOkoiHRIfXXK1u9I
RNi+wDpTRf7D7vpd1AHSvTVmLbuoL5UlpMJ0bmY7VQOOj/KnQkxKDn89flLQ46jkpHUQxjFfFQli
V2D21qnviEgJQIa9EgbFl0b3qh+VRJaCqPCmUlxUxBor2Nw/5W+t9dmvgYsF2srkwgNxO7vsBk8V
bZPXpgONLzwipYu+pjXq5hmV4ZfRamSoOWY9uVC3KqX2sPqJUU/zW2ni4YWGQ/UZvU5jlRAcPoal
bD8XUZE9DGpqPklVkji+ZuM0ZqrYlOYy8hCqEe7qMWy3+KCIXWIPCc9r5dNVT7RSPyIJavwYzML/
lOY59k73P/YmLJmAmqhPEZ1TS7tp/WaqR8mztBpHVfJyFyYV9i8RItZAfxGhK7pyoTJwmwbbU4+Z
MiRwWXA3E3fz/UvSgazPFZFa+KpL1c7M0/EHCYT3iDlC5aBRJsP6VZodu7/da/2ITlistf81vpn9
BIBXbrlRcZ0Y4Mndn4ibs0wBgQY4fWlwQLeZytCiW5961C7zgiZnG2XGMRedtzDK9AxdbS26JlOy
Ta+YNAW5jOuvR5YjlEUw2g4U+8c2E9JrLbpTmuXKr/uf8/FAZIqTYA882dmJChMfjULfsPEUbNJH
wyyyten61T6vRLiQmt9mp3wUOL6p2/5WJJ+m9l1wgHevOlgithws4pP/UoDGz+Sg8nejTCrHDkf/
HA/BN1WKi01fZFOAmNifPHmYlLCS6ge+ZIhD+7lxGJIh4WmRwm9GJmHbSxKO7D8lRShAuv3n/gzd
vOVvDGFa2wIdETqGs189NLEVZuiR4deBsV8vK6hsBqrwEfFruzOGrfajpKfDlxHDrIWX+aYmx9AT
XpuNQD2Do3A9YW2m+yR6ke2giRtu5e7F7LFMQnOQKpmBie7gLlWfPvpYk6M+FXkQJZtfaaXuBSqu
5JbD6Yw2YysZmxYV5CeWtaEEhv/T2aK3VK8Mv1+qMN2mlnwuNXQo1KBsUNiYpZZ9Gdp+lFWWgyqT
8klOy26l+k29GUsre4zaBqvnysW1yUJREXUca0RfU8F3VK28XdAXhA1e0Z47vaRVVwzyjzGc+DGB
MRarYcQBYjUUPlM3wodsolo+j7pUribb9Y0CeBow9SCViNHpxnaExXmoa998oyN4WzZBDc9oiHdt
VQ6OVCOXQzEH6Qc8iNtVlpfptk0k3E0D2x5xH0wDROiD4IQta77WRwjDeAge3bTIjxjb1o+hHbnr
rOiQn6fAEawTqx/WRiOrn+9v3jcP7euLBOWCCSlE1g8RRZ9VBcLSV4IYnVYnk1R91QWteRjQbnwM
ErxmVjqiWuuaqUXqWP2Cnb2yDmv8LHMd5A2x4qegFiEapGkLibUBJ+AmHTYWrhZsZUUsgRVu7yJ+
KxgFsI8U1hRt9luV1kBoBCl2J4wr5adrpVt1hNTtjcHL/Vm5fcxoQihUCaf2EP85e7j7McAx1qhV
RxkvBKvuaehM81CL/PNgKAsh0+17wQATcJQ3E7Da/II1sz7z1VhXHdBy7ZNS1fo6aXtp889fxOPM
IlFKB4IzB/oYPaKRqiapOG4L4q+2kbdx4v/ytRYdHhRmFrLpDz4KGDutfa5yEDi2uL6YCiVpCsRW
NGeUEAhfmZh8Ug7omoV1uoUYQpziu2waIDxOmpjFm0NWdo1BfuDInvcDE1Sw84OLq0kl1+FKNvKH
YOjD3djHJYr5ifaMovmn+xP7FmfMDhAtEWAiRPDgmuTZpoz7euyUYlSdeoyirZrE3WFMA+tS6+4z
cIrhO1Q8ngS9zOJXJTeKtUHVHkcgaduEg/pYCv9roA/dI+QFjO6wRkVDUbb2qhVlOzt3q4unZB4a
tFp7dJGTW7dt9TDE2qr2SljalcjXVps8hJGePaFXqmVbtLzMVZnbwwbRHv8UIjS6FHtNF+3sm1XN
QJ2cd5pseZ4kl0ielzbOkk6QNBirmGZ/jjNCLDWKheOZVvG1lOwLFSluPDoFwBoUs/1+f+JvUg2i
AYh7hFok0dBSZ/Ou+x5F6URVHQtm0rHR9Ya6NHrOOB82myStf9aY/exAKztGAQH//uAf3ESqTiuf
BxAYAT3z6/2dKQLNbjNXndjXz6KtBTLRqfLYaCWQ5PtDfXCUyLxtzBQovoH5nh0lBT3mQQozCyn3
IfiFY9OPovXlhV380UFiGYkjeWApTMzVNSUjlyVJZRR1MODWoPUOwpHXj47o1EKqwrMptVm7qlJ8
1hP3TxFB2bn/obehhUJRCCqFqglCTX0WaSI0hLGimthO55lnoQ1PYkiSZ4Oq9XooMpSvcIVbJ3m7
EEN9ML/wF6Z6D/E0bMjZFTLWVYCtFQFuRgdol9uegguatBSvfziKjjoQiGgLl/nZbk0UxALLxrUd
CcbpJQ7ks6r08fP9GfwgJ4IZNmn1AaaZ+iWzKdQbz65ge1lOHqsXuoSYc8LdOak+viO5oRUvKjJ6
j5rZvoYeRs66j+433n/VLtbS7oioVn1q9Hrhgbs9qIKSKhRgdDB0E8uM67NSKAM9I3BZTqsNP6S2
qh/CAuaga2coT4Yytgiq0cELD7mCTpKrWQtv0e2+4nW1GV6FN8/8T4/9u6yitGRPiRSyCs2th1OX
dtmmqnGpVqPnotqUUppuKKMuQZumBb2+IuEIEFhN/RbUEeYvU+wHMnJuiumYY/YNtTHgZkhaZF34
Quv2J4Yn7cKVdCMBI6jST0LBiNfCaWaXXX9n1EaKV5XS6BCbNfuh1IM9NvToCQ5u+agY3s60SuVB
C3GBg6uQILGlK5sOHMOaxn2zVIn54Puhp5AncG/BNptnRbKUdySoXM8Y7uhbXCWo5VpBmPyI6Kw8
VOmQO+jLKf/JtichXIBd/Ij9eN8DNYI5rr5qMqo6wh2TbaHJ/iXHI2YDPhmW5f0zc3swkWGE3Ev3
TeHim7N7Q1Q95UIQUypaYFwMO32Mm8ZfOAK3CBcbLwnQLRSwMSTlybpeG0DHTajQLXO8LBnxk8an
YI1lYr9LcPH2oyTd6DU2GWkji52tNp+qMW+opLr23/tfe9ukt8lSUZQGqch9Txvi+oe40tAQxkqK
0w1KdPTCMTvmmk4CRAkpbDH/ybUfrj+0uAM30T6uzOESqMWxgTn4HU1e69FGIh7L+hw7X7puRXJE
Qz7BZXopq769NQgtZOhlVMipic5jfYOGL0q1iuGMQhr/eBWSSRl6nKmrrQbVPOCr8SXGD+BHhvbV
wpZ4K55cn13Gpn5In21qOM+RNTiMohBs94Zj47JHTeRcF2q+Qln2J6zRcfxdJv8Vbf87C60VALVj
ajQni4LEKh2J86Cz2NaxDx9NzNxb6yE0UBOoEfjV2z+SrR/vL+htIMLeRWUBCC0iXNRNrtfT9zOw
gZ6vPfmW9jdtg/wpib18Y2t4Sdwf6TYnmrIH6O9TuAPlchaHyJO7WJJ36lOuDBqeIom662Iz21YA
LrZT4r4QDtw2rxgLMSuwN0SZNsyB60/T5ZqGSB2rT2XnWpT5E20vxQF03iA2fovU1k9GkforjG0D
VBXxfdFdf0tJRPscY5f5w7NCc1e2OItkIXZi9ydDnb52vkUosFOyn0Dc6BNd/ziJ2z0b1NpwPPcJ
UACCjtgU+b997ZuUKJvApgEcGQ9tmp4zPcZKAM3tSPyq9fHZ8KqHSjoY1jcRfZbgG0uY6NjyUyke
A+vZaEHc+jGJuLopbXrjSED1oHD76lBnGGmZS5v9g8gP2gVRNBLSKJ0DC7n+EpL7MTX4Q4HNf/VL
PcLbFtfEOmzyZ8+1ok2FSMe3xlAqvDHgnla5tMCwuX0qyCTQyKJh8JYrznYW4l/C9rDnwCgrUM55
LD0nqr1tJiu3tgDtF3Rf7q/eW24wXz12FcBn+i1IC8xCAk+pjRKHE7JhPTlperltaVT4SKNGVbWN
mhcLtL8mAUmXg92I0W3jA400smNSZK+ejHPf+NJb+VrWT757zjR3FUq5M/TbGvtzqxaHWMVvuEYq
oX65/8s/eEiYK3hTXCPIxpNgX69WIWdm6keqcEir+ycfA5IXr+1Dx8wrZc1bxgNvYn6ka5K8rypN
37oB3P9qBIh+/5doH1zQFHiow3FAyX3nT1ovgtRq/URzfDGCO9DQF0UCNhGXKOi2dvSihM9JEyJf
6h+KoT5yiEAKDFtJL7bUjC62vxO+dGnz1146gZzUy9dQ2pe6wZ35O5CfdJT08osaZZ8NrzgUdnrA
feU1SI+GLPG/IBQfVtvOfXLbGjfLyTXUBwhRR79doe8LMT5Dp/8U4xpADYs+CA5wr2ljP06iAaQu
S/T9SWByfh+QB7+JuVBhgWx8vS74hZCs5q3slKgyaRLX/uiiAfsVI1dM0CZq7mUIP1Pwq2g2pjLO
gE6rnP3+76h+7VVl7bUO1bS+83c5/nQaJOoslY+Npf4YB6AQZho/d0HkjOmurr9kiArJ+uH+gn6Q
PKArATOCFBP5C9WcbS0EY1CUK5vR0Xx9PPuSQO2AbPGS5G6CSK6I92GVdY9N5oZ7WSpdwOhRMuA8
XDWYVMnxg4mZ1NH3WmuJrHAbowFgIJLkpkX7y3iT2nsXwXdtpA45iGCnr4MThjCoORudflAs3IRG
1ZQo7ib1DwLRYUcQ1/6u0zHY6WMor2w7+5xh7f2tLauFS+Sji5OmL9xaUAw0Lt4OyPtf1QtXC2Mo
bcRCyqnSxHfCW/8Y0qV/bhM/2BtGKW3VUoBRo9J8Mn11SWJxemVm9xjdYgSEJsFp4Dmz1x9vzBAd
XvAdnhodFBQCwAjA2HoYfX8p0HjLHW/GoqhHTmNBDpgzRnRXz+y2dgensob2hM7WedSK+IRJYPHo
RWjkFR00mTKV/e8eYNoaFFDChm398YFXONmkYcyrmKtB82i3AkdYyTMP2PEZz/Iwmo9q4MoL78pt
W51SAlt60pMnsEfO7/pQNkoUWEVh906DSjS0it7BKCuvVr4sqAcG+irmhsa+0dSeK3nwUTmmce7a
mFPWbeSdUEfE1w3x7KeqTHpHwSTsqdPNbZOb9bnEdHFLBrX3vCoBkFZEl6aWfnkGmiwLV+1HkRdm
Gag1gQ+wbkxgkmbUgh5XcayLkg0iCe4GGI/TjpMlSb4kynh71oi6yJPpYwF5wsL0es6A7lm+XhTq
Uy81yrqQVHNTVOWf+3fN7b6F9UO7mDuFrIcH7XqQKBzCHChq7Lianzo4mr7ggag/Yjv4z7n/NBAt
UupaOo/mrE4H891tNVHFjulJ6cEu2v/K2D6FHRYhnRKdU2L/VYkL3ELsehvR0JelGQh5BXAnu+/6
+9rMjexQRog8MG3vVR3172LwP2t5BJjFtppDhGvJ7v6U3q7bNCQ8ABXWDPnA7AFyYWWbyVijfe5Z
xtn0CoHT7BI46qPvIm2c5nTii5qzSE3uVJyBtJhYB+jHNqwHi5prFm5NIxGrXoh+JcVttHCMbwMN
gyor4jjQ1UgG54BHXKG9ySQgd9JB7/Y8wdJLlWvNUxlaP+1SO9MeV6hBq8M5cylxLBy+W24A1IP3
w08/7901H5ihNIYRll2jXK7a5NmNHyVQWV1rb9UOM0BZ/+wm7UED7p41vzIL3zr0J7sy/YQFJo2y
L7iOHaJ6PxbnFolyyuo/rLy82AhlrxvlBde8/b/vBPItZNxo2kOgmgX0tpymOcrxBQVjJKRr1xZb
y86ihXn5aCvQcSH/4Qm8NenAVZdAy5dxMqsi7xgH2Bu3Ufo6WAku0WFTXsxRW4oDPhgT1SLY41zn
Fh83WwpRDEY1GnriTO19A/SrplcvupRs8DvbhoW7LhF3btpfiEs8hfmnxLZeMNFZ83ifRJdcNNXf
p93Smbi9ncElTGgjtiZAvnllF2uLockjJXXCrPta449KRUQ2jqOWoKpR5Itp8e0kgMDjdiYcogfD
xXa9H3NRFgHf3DjYuaZfozj2dmVhja/BIIBciQBueqyF3VNUCWwYNPsl5UB/SYOCaMhEYLB0wZit
bMNTX5Ia+/gwN8efia37n+9vww9SlQlAz8VLfIRu0iS8/v7gZIEOEKzM0TgneDlUpnDPdaca1Vqb
/APs+uKm1a7MKPGtFMlIvxSjjkc6+cbCG3C7QCS2vJxEtGDSqEVe/47QUrwOc4LGkUtkSVWpk3ZN
ZRf7LNfpFirZkkjbbb2Z8Qg6JrA0Pep5YwrEYRFmULKcoPWw7kwwNNVrK3xMSm1XW71yzjp0BZqg
DzcLMz7FM9chGhgUGqJg8KYOypv31rurSpijKlmt2ThRgJUerg5i3w66dMItyT4kdSc9+x6+nmaO
i0cFpfd7wL+CkQh0ZwQav+kSe0ku54PdSn4IEApQFJvgLW9695MivOHkhKaNk9TCOBDJuiddL9IN
XbrsO2Bbe9vG/ff783D7FPJWgImZCs86almz17cevK7Igr6lEE5Kain43I8Kcmf3R7mNYUAqvZFE
0Dml/zgLlMJCl8IyLgsHsYwK/GBS7S0ll59H3w4W+q0ffdDEH4KdC0CANb7ewXkdF4NlubnT4++x
c8G0UBMqx4V39q2TeL19Juov8AouV+ZtrmAFH5R0JpXdp7CiC23gWXMkgDqniW6sRRUU2zzTf0lV
lD5Hnl2/IIJ9LJsS0oFJlh2XEewNOglbCd9yjEfHnz3R0a4TLg4lvHroCcRIVOdGsh2kVvv9r6vB
3iI1gTQM/pO64fUUlUZtDoAo3KfWb6jVRHD3MiOt9l1JCff+UB8kfgQiU1Aps/5c+7PlqBL0fIHE
FA50j581md5LULbutos8b5cElr2Kub0PqizRwLfGSYqxrhY23zTE+6VSlamXhpkE+gkUFuafW/eN
WaZ6XT9R85R2nRV428AerNfWioNDF2XBodWryml99Zy1sbckQHbTRlBRc5puGRSOOV/aHIkVDIEZ
5FZnPmH6aDx0liiOQeHtendSepPDbRpysn1Vw2ZKjb4HOPQcpRYKYE3O8ZJLrVhHceHjCC6+9W7a
HbJAabb3l2l+86BmCiKO1ttU0eBhng7Vu5vH9jx4I3jzXVq7+M/vOp26i1UeZT3KHLUENKsGafPt
/pg3PbhpUIqpxKkEnfw1G9RLEWKHVx5eElXzPnUe4vvw2FGRiWl7Wj38a/RU/YOkinrdV1J6Rj89
WUfGmOsrX8ek7/7vmT99bz9HTHC5KUIh47qegwY4AbA8K7h0kv0LB9FviarvY4sTmRZZu7Anp2+7
2pPTt78bbHYEyZsDSvZmcNGaAP8yRLhBCyCW+6+fBHlxaucS4BKY37yuSuuJoW+Di6jt5LMVu+Qh
rPK67HvjoJBVLpz2+TVPqUMBvEgow0lDnWd2zQtqOgH+kkyhp/8adS066lGNhcggLT2VH4409XBI
U3m95rc8noXkcE0fXMK+svRVin7XKu5bdVyRQC7ZvL71n69Xi+8i8gXZOz0r8uy7sN3tE655GARK
vcaOcadaUwcrQEaw6/txPbrNSx6BPKIkDhvH3OrecJCTcZcn0eMw4tKoUBiPSWIIblZIq+w81Tuj
KHMKvGgh8J9HVNMaTKRzbQLl8abPfitSeqYbGnZw8fMBUxUttV7GWqTbvEWLIpODbpMNurvV8n4p
9/xoTWh26cg5ktHSC7w+QGlklWXaMTLm6tpKaUL1AR1dPAllLf1H4tH0kXSHp+8EjcIzfz2UNBqD
XmIyf/EDM1l32DWsJbvr1vePz+0hnU4psDy2GZHivLXp+pGEoaQXXnK4jTQMIkIx2IT/fO8wCgPI
QOKIJuaiUgZCh9AUu+Di2u5T7LmtU1KXPRVS1z8FaKkd73/U7TU3DTdxdVG7wNll9iAD3sH1JOeM
QvVAh9T4S5hZbG3J+iVi0W/vD3b7rjAYNXJ6ZfgNEI1drxNqq1jH49N60fpWX/Wh/6eQC+S6mrDb
x4l1CUX1j7ENQRNyC0zkW5UZ5Ov1iO0ocr/ROlrhmgG2OO7LHfKfeBOrRbdwu95UO6axIO9Q8OCC
naDW12NFrQ6pKhU6sA11Jyp311MJ3fRWBSW5q09SV0sby7d+6dkn4YlDHzzG2iXrv/jJpSqBHWon
BRyz8CmJxuMukHqxLs30C5YL7grHvp0Vq6hJZQs/+ybX5GdT46NeOUn1AfKZtv27x77LA6O3STGd
CKecVZio3QanQ+JXvPI2UaHnX0NUA1dGXRtPity2J7xbyn1o2vXCzr+9MPghNMMs0g+dUGC2VnpZ
l0YYoc2NwZryMLXnD70UwGsFwL3w0dM3Xd/g5mQfAFSBy4lUZFbxQ8NfL2w8iJ3U91BtQjkQ++Ay
/Xp/u9+eretRZh+UeTm2ea43UMq0wKerAvcGS9lHKo0tF+O9+6O9dQ3nHzV5sUFPNxFMeIu93y2k
IiG+Y5XV4HipspMq93NuCXcdVRALfVwBTkX3XQq9c6Oc0/BidKeweAnC1yF0dPcs+t+e5ejhRUQp
rsDrpmj/x9l5NNetpGn6r3TUHj3wpqOrFgCOoT3kJSVR2iAoB+8T9tfPA96aaR0cBTGaxTUKSUwg
keYzr/Eq8wGo3CmrXtv0a9tc58P3UITeLCPCs1fV7/b8de5uS/GlTpwdZRe3Cz4PqItPzrVjo+ki
0P5+EdVDON7GztfB0dzBbGBdHxMp8RzlSTMepflZlndkt9LwKBw0w5KDUf90+qtB+Yhufk9JEucN
14p+So5XYvPaJ0dz0Rr6WoSfBil1i+QbPfU0gsbSvlrxj6L4mcOStwOdMON6aq8V9VPl3NsdKCjV
L5ATlsBwW9kVpifu+/N/kdsQLIMcW5SMqc1TQljtfwQR4jEilwJB2NGm7BzlIyr8xjeB+flNrUYh
6vC5cgVlQr8tgfa5aO9aW3Yub2HyahWQViyIQSJ3BL5XF36ejjaErmA4iabCfUC+TqrjZIhX/CMo
FkXZDxqBmT9nxjfFTjxZeU0mqn2F2wHGqfHT0677eL7N2hcMZmflh6McMxtOh3Tf6a8S6Ipyru7S
8mYU+6S0Puml+mjkr9ZIBxl1DI/S3capcBnAABMmN6XhwZV7Qfc15CiyBjPTTmoMB1uLniWqp14M
UWevF0Zxg2S/qzm1sTHsRUtXe2vVcTcunnAAHVYhuVIXyJwZ43TqdD5SYrX1YZwRwMyMQBz0BFQe
+sO98hJrwQFj8+wp7TTjLi6z6iEte/1OYMvpmcBj//jCpjSDZ+CbrzQwn9XRVaapEWVJiKEqorQl
AtZ7vS9sjD5K/M0Bo72/qC8PShxeOEso/WnOggI9vxxkOw/lKS4ZDdnb/VR1BSTYcQsQcdEgZbK5
pTn6FxlNRI9XW8eCoqsqlQq1PZeuAk5kcQWcGRPrpz7PWYN9RDvN8EJFCr0kBKE5K1+ToPhmlpXm
Fk37hN7ooUkzrx/h3Wuz1WxELpdH+cKu41anbkHitM4G44TfFhMSB1VlDMh8adIzZuyxF+Bm9ESb
Rfv5/rxf3oX8QKYeOVPQyEC7z+cdZ53apDwun1QJdrZwonbfh+W408yt2Pk3+4vwj4vKoJm4UFzO
R5pzfY6kEOiCheSZH8ZAG6H+dm4QzbdhdKCwFnwbjO7D++93WQXhixNzgCQCcA0IbJnwXy4rLS/B
F0XZfBpgiH/MASre0P4q0dtXphOut+YpKuoBxxtyfF2SvpVCQr8KNz5PaCFwCvK8Qw8r9cqEBe/K
WdNjGDWkX95/zMuA1eY+5SSgFrJg+1ebLcbcI5laE/0OLSghd7XKY1G35n2lz7E3xEay0/puqwP6
m29PEQQUMthrspk1WqBAzq0JBoUvQsY8j4pNxRs7COAA/cYqu8AJsu9gm4OChH5D+rQWc5ykCaiW
7YBbURPTV3rZfMia+UNWpTOoS0foP6YWnS6nyh7pArgmLpmfK8cYDzraip+bMX3Wwr7Z90LT/jhC
g5tiksvxeFQr1jQyNcubqB2r5kR7I0QfyZDcaqzyjePtd8tw6fa93S3Ld14tw6yuAM8YdXOK2xlk
URZNNzYifq4CffBOaJK+T8Z6J6si3hOImH5sDciBF80JvQhtBzCr2Jed/Bnq2exliwHLlI7j1kMu
V835lY4KFrk7HUNmgrrc+V6xRQcO2+zKk+heYkS/rtWgaa71zBheigLYTBE6ECGDybid8eJ5EJiv
7OS8il46ebge8mIjD/7N1bgYOpG+Ib+xuLWtDidLqMiFG011iqCmfdCNobqf7eQlH2PnRWoT66mf
wO5LsX0rNVF2ss3IfFXRDMV9cPiUxA19k1rO/vyqWkR9gCXSMyE/X19VncD7pmvpqmZhVD3HbRnt
+yKdd++fCJcXIq0Rrl8w6Wg/gPk8/xYdOG5RA7U/WTiA33ZzjPKvOdkbq39ZdusvjgEsYAEqAMiH
rM6dLAPpINdlDRmffAhCZb2rbWP2TSkCaD8mf9gk0RYwGsEiqHEOZMCs5y81GHY1j5VanrAWEzdy
JxMADtZGL/HyWOOcodELx2ZxYllvNVXIIZm3WSHUEYaQy9vHclSybw4qjO9/IuU3+4Wy09LG4spe
pM/OX0dV5sjKJKc9cZEh5NEpwVG1koOZtNOhRBfie9Wox1iI6Us/TrEH1LXzOlVLUYvWnhOr2NIo
u8DMMr/LGQtRmHmGy7AKbyoBDiPBWPbURsOx0w3XTiqkurAYDiA056nslfmgPUVsZL905J0sBsef
5a77hOviwv7UnZKGfTm4ToR2jYMC7y1/13bTXPS7ZEAUl7vR6L/YedK5yEtOz71w5Ku2jBtPzkQz
u5EWA6HLcu3r+5O9hAdnK5VuDuEJIRv5Bn3i1VlQdeOM4uckn+QWCIsezXGxGDhfdwpaIXlux1c9
iMznUqniq1iW5q2z6OJb0yJFMo1mub6Q39ZFOTuLGmdOMuWUjXn6HNjOsUrm8Rhk2h60JYj3vg0O
SH59Kaok9YyyN30LSwd1HgW0maHYaAReLHIeZ2Et0WrHjuDCySZUTEFzKVdONPCz60wNo9sJCuBr
nQdb+ebFSbQMRc8R4h3rCwmc81UedBGeOU6pUF0o5wfJsFpvVOmTv/99L8JDRrHxaKUmA1sCNsn5
KNALsgiJe/m0EIS9TBX5USuVAc2xaTyxtZqn2jD6XY3o+sa1d8EToBFEUZcMdqnhMfTqBQGM173t
iPaEpTOucnnavkg4hfhjPqg3tVCmoxUZnwoZMGJShuAn8fo7TV1kP00WhrI0lHvsQ8LgKUNw/Fj1
eP2WTf0F3PoDWbrsIl0pridnzE9S1HKPU5b5qWcL5wSRRPVYIZ2110Y8WYdK2legJPysMKTPtE3U
/YRh68ZSvog1eV2qsBBW+YdmySoQz8rY6RtDovNYN0ijUr/yrRmzz2RSMAvQnA5tKyvdKhotR/v5
/mXUpUUDnBBnoAsrTWu207zX21PbNgeQHVb70aACKFU9MOldR2xd66mnloe8eUYbxx2GawEhQype
wgR8eP4Ytq2/HLOVrlPrfAwGRCPUatFAO0oJVlbOazWo+1Qkflbei0jCBWGPhHPU0f1Q8mMVaPhY
IrYTC8/W012oMv0R2od38M7D1PAkUfpRP+wTK9nDxjta2bCDi+ujiJcDUYgaZD+L6Djqxa5NMn8J
FDOEETP+WmDs0vEo9BDQJ5AVMMb2TjOafWGbnsV/w0HGAtre61nsB9IVCO5DZileGn6VeZpRP3Sq
emiD6ZBTI0FEqumjhIsRevz7e+wy/aXAQX/MIq9c6sbrlnRhtjK9qkY+Bd3sVtKM+S4eg+i3ObeS
NoWnidk6jMRivmpmDfyXdkaEMq2vJ9P6KWl1eZUZheUHtCg8zKrDnQTrwG8bW7sjfdsSFr7QvQBR
jvQXpS7WDEf/2mzDSe1AkTKVEpMhymNRxfUtSq0KRcNButHnULmP5Cx2I2DdymDrO7kRwa7NNOUG
3+vPQBxOhUWLfBGUqb05TYZ9oDnFg5bPWzfv5RkJxoAWP2Veug70Ic9PL3PWhdZO4KUqqgX+lI/h
flKt+vH97/e7URbiAs0aAk9a1+ejOJVs9JADO+h+NnZi5ZD7poxK2/ujXIY1GtEMqDXkkZaS2Doo
bLoiCmSt7R6wQrKu6YR9VvFDcJtc/THKcPo0Pcf2sT9Ql/PSpkXExkpmnLvDNL5hfpWNGPWycUBy
CkKAljLpE/zsVVRT5o3RhFJaPTROoXlamQ4nu0C5u4hDYx/X0SsGxf1uAOTnFSWhl9QUlhen4un9
ebmc/QXGwXwgdA0FfT0tRhyOCd4vxcPsWK+OjjtzFcrlxjV4MYgOHB4HDKSc6DFfNEkKpw0x/Eik
04zw5i2cRKp/7VhunMYXwdQyCtKGLH5ISiQA5wspiVmmmjJJJ0kv553I+mrXmWV/dCpwELYdJfsu
HswrabKtAxhBaSNCv0AxAYoE/cwhtNQ84JuvFrKmzoWWGINxbwwxguy4s7rKiGNNXUahT+apw9Ki
Tug6MRV8e0JBLc6/T06vuXGaPWgtcmWtmk4eojifkr4HSBRKPe6KjaU+jE5iHW3azjdp2w/uhN37
7v2FcHGBkv3B60LcC9+ZRQv4fPbKMc+FEEZ6SvNa8ak+FXCqEgpGgzg0Snxlxp28tScvrk9EZ7ir
Fz1ZPhlf7nzMRh8bppEWT46TkiewNHkYEuRDrLHUv1mxFl+NJbVpZZ6NOzwxsLkMzOqqnWP7MCHx
6L0/AxfRJ7VJNgEPQ1RI/3hVzXDQ2Q+qeK7gW9g4rhix9qlGVPinNEn6xu6/3BA0zqDNw4bmLrnI
UKPR0INUAq5QS0W6t/oFroSU4sYoF9Ens8aihImyfFXaKufT28FxmKgVJKfA6op9EmGDmiJhtkfq
PPxY50P8KS2DaN/Q9toY+fJ0QxQM31Cct+A6Llnk+dDpOAR6Z4rq1A3C8MdI7u5wYUjwIEz2pT6m
+xBup9tkUXll4XPQI9joJYXef33/k14eCYvAERcuABqK8Gu0WGANOr2aNj8ZBjgRZEXEQRiWpyTT
8Fgl04QUOg2eUh+QWQ5adWMWLrcUSRUy+QAo34Q+VjHpoOIUMctDfoJeE7kFpKmD3hm9zw78K+lT
e1coyZav2mVNDvAD548tk9VQY1lXpJFEnRH6stV7Li59R4Ba7Yj0qtwXqR5+DiU5P0byDMm/RPbU
pewTueXYIckemuldUaWqV4q5ovmoyV+MqmPTp1Wq3WiZ7PzpflvY1chiwLCm4Qq0/HyNJHPR29U4
yve6pH6gS95TcdLR7wn6jevn4juAzyAJAt5CmRZe97Ibf6mWSzl4iapkoFk6WXn+2cJ6siiRn2ia
9GOQB1u95OXnnWUFy3h0HpYC1KLAv1r8c6MXDa1++R76qXAja4w9M8yyjbe6OK6WUZCNJteh/Ez1
9fytijQLEIwb5HtJytHCxh/uSuXEdimzzxsVrsvgibF06CxvfDYOktXRWI2xkudzK99HpvqkLcBa
DF5STwcR9UPvxv7Qt/JdUKlPsdm6Klj72k2b0DmEOd3SYrS/v7+t35Sq1zOsg3MgpKC5QOh4/u5a
Zzfx6NTyvR1Wk1+YUbBDDiS5VkqtczM5cA6JHKXHOZCTn5WJO6YLLzn64qizhnq7yJ0dplrtoQkt
4eI8XuwDWhUH087qI2qT30czi47AJ6WDnBo/gjSt/LpRJ44pSbsxhjS/j+cyeq3NYHpp0G8/ZqVq
3HSxbp7qQige5zkWrHpf33KROc9K0W067Cxn9/kM0MQEnEO8AYsN+/jzGbCsMkk6tYJhqHSmbw7Q
x4deeUwT1XPKwfAZ0/TboUG7T7NDr26keiNguOyVU1bAr4moC2TQUm49f4TAtBI1LOCDqIV0rRnS
baeF7a5urPEmR6/vuo2y12Huk5tCRkcQk8kK7kGi4beR5vFtljGhWjgrB9xp+5+myHQ/aJudNmZQ
8JMqPDYEOYeEK3tXE/3sBmWUb1s7r67rWBOeLCG/780TrMp50sy7Ioh11y5z6VbRlBrPxYKz3kK3
KS4e3l99vzliEQehTr5o+iDcvj5P6lGqkq5OYdlMmrTXUaMPTK1FbCNWao7LWHS3ueQ0fpPOx2yY
n0Sd+ZmG/a3ct8ZVntCDJQgUwRP9T8enqHHq7EHbOF0vDz0eEh4IaRUxBhfB+dexQ3BUjd1KYMX1
+rqdImQTM9hLiQ1GJW6S0W17Td648S5PPiq1NJ0oeTlcfGv1vQQ7omrhZJzqMJyf0A1r7uQo2Wrx
LWv7bO0vBCQNTOaiCYII2upeRcO55iUQUZBZ/+qkD7tyHNKdGJIaQOmmD8Hl6UdRAZEuwijq+0Aa
lrf+5f6wTU5aI5uUU5JWaHxXrUlNpBvbl3LQpV0dNLgTaPH91CrqVaJFhpeWaMer0tj6apKNT8De
tkK7i6+7PBKCXsQWHGw0VM4fqWjRAbEm1HSQoHvhn9zL8ir/lpfAVEJdjj9MwZYY+8W3fRsSRDsC
PuQ5bxq6v8wCJtGjOZWBcppiI/QE0qd+MpbDn5aAUUKiZ7kIvdIkoih+/mKyjHR1SkP0pDdKuLfn
zH7pkG8/5lKpPb2/jy+CQyIzhqETxQTCFlvtkKQaEqSHkdKTm7S7j9ObzmkwA3QcKfMQGNJkjxb7
TkXx/Rqi8Mbgl21AjL7eBCSpBtFuWWMi5hRPs9gU+WlAAu+A/GJwTA2roSChKJA3sbiSd0MtP8t2
VO36NlNwKij7XU5R3K0GI/DC0Jw2jvTLsH15KGDHzMtCK1zz1u20l7jYo/wUa3p7RVFb9suydA5p
2BhuStPoqpfVvyJj9FI5QbkpTo+Bmm2VVS+xYDwG1ZFF4oY0gkTifBFoQCox+RmyU1Erd5Mch3fo
bWo7omyATEpd+hmcDt/p5NQfCwy+s7TYCK4u9xdRBakDyQPVhAurjHwOU66WHp54pz/puhReiQTl
LCmqhI+e1y7T6q0t/Zu3BqcFQBqOjoxRjr4EfL9ssAzJTtHmZXaaqqJBirVyvjSRhCOdSCldDrYM
vIPKQULFjEXa1rt2dCgSvL8pLnf5+UOs4oqcGlHaNF12ktJY2temlOyyMgk//PEoEPzp8dCghYi/
hoflwlGkNE+ikzpEYOxkRfKHAhLT+6O8MVLPLwrKMLQMoW4jBEjN9XxG40nWazEV0Sl0Bp/LHKut
j5kW+3CV9qPx4qgPiXEttI/6UHhWoruAaF0n6/xJwm64u7eCCU3mGK9C2RXxqzqn91pxbeg/ulDH
NP5JjT4EI84SKdDLbvDsFqhJnR2JzPd2MXyACHVrh/3HqvlS4pO2a6qvKB7/+feCBMgdCLaBi2DN
TIb004VdrIYnfFVu7FxS8YtoNyOeJWNZT6QNiBA5wYUksI630ZkdiVDq6JQiXn+sjMnyAlh6x8kp
95FkhTtsOhpvsBPHs8DSHYtMVVxwF+3GF/3N6lxYX+Cbwc6SzK1uhxZhD6dDY+Q09IlGcwPDQXmp
kL6/bi43P9wy1s1yAiBZuz4Fq87pw9gqwlMxN8+DPDtPdWuJZ4mDCieU2CLFYQH/9ceDEk6DUiGu
B7y1DuijFhBVZCMvNMttdjVjFnEDsBwPlmDcZ6nU+0SiW26nly9KSsxEkqpiqQ3B/Xx/tPoY0RUW
Bcoq4AMNMzE+yvYsfLsYFZ9lFN7EdZ4d3n/RNyuO88XEqICTAJqAmEOp4nxUJ6ePVk9NcRLOaS4D
T4nwODQyVMdyt4RhMA/7Dp528TyCwZWH50wim9N3wXBVBceKWpWZ3ovuCvEW17If+/iLXjueOU3H
dDoqGg410L/gZuXlXhsiN9GelPxOi+4thzJwaLSP5qzsJxnMepuh89i6MdeqE+f7QOSHFrnMXhG+
QDLTatPXHODzbsrAzNoNgMVI4Bg0NMPx/SlZMqVfZ4SSBBU6HGetBXkDQPJ8RqyZvS0P8fBXweVw
rGW80WoMIY9SKWv05tBREFZv7fJO3zoi36K2s6HRuwWMRNC+eDpQSjgf2nbyaOZSyv5CLFN1BSK0
T11mPDSqCK/wcKGFFjLXgZ0HOy1he5vdoB8TAZI8Nycks/pcxZnXjK9LQANekebOvubItDBwfZpz
rLfG4OP7k3XR70NegszfXqQHWUUXdo/jGKaR3pjSI6n3ESGV6roELnWqoqzdSZXRHKWu9TNDrnxp
IICZRtneBbqkPCR27BxHgctxR0ndnFQsx3tFe5rsvvFFGaYPuZqoG8v9ItBbEDuQ8jEo4QSl+bHa
ZKXk1J3VN9pjoIQkCqre7iESlC8gzL9IQYcSGUIGnqwG5V0424Zbm07noUAM33oOG9c0g8rDQTz5
wysY2B6dvSWNXRgcVIrPP3xazlLplKP6GJRhtEtMqfW7MAo2KkfrA/ttFCgyGI/Bw6dLez7KWGVR
McyLncYUV3ss+Nh2dS2u3l8Sb0osv65iimwAr4B2a2+Zw/pe6HMlU0QmGY+J4tR7s9Enr0LtFT60
/Io6wPWQaukutbNnc9HpmNpuV/RJtZtGhH8dWzS7Mh/To1M4yjWCK58anHzcLnqKojhCLtn+kBjy
6PdaUV5TZzc5HciAUFepPTVUol2hW/WtE+TGMYqqwlNmKd1TnDU8Xc4t1DsFym94VXtFrevPdmpm
np5a9S6R7Wzj5rrYzkwEs0BHgcOVOPRtMf4SQ8bVMDsCq8BHYp2dsUfz3Zu8/ireUea/Gb3yLvKh
+J2qL+JH/BRsXGHLkll9hQVdD3BnKUeSJZ5/bMSWhRo1Qn0E8HmExak3lm/qB4V04f3vfUEWe3tN
UBeIUkFEB+l9PhL2i3bO7lcfq1v7YB7S+3FfXSl7mNZuuFNceZ972qH62O+sR+NgXct+cQj9yJX2
7z/H+v5cP4Z6/hij2XVxL9fqI0rBroEcXGZ80apDo5qgSjfW+HonESuDa1liLyIT5ERWr6xrSzUl
QnFtVArjzrLDj23hOBvZ9+8HATtNWY+Lea19S0BVN0GWA56OcVQs4yTegWKNN15lueDP1gnaJEAg
6PUv8nVcP+fTZgwRcq5zVZzMLsTBGa41ktBluDDzAx/BjC+0BvKHGsycJ6Xz1uK5fMcFS/h3NYey
9pqxR3F4gofK6LWcmrAnp3LJsLbMK1ejAPZaUAZ48C7tdUp42vk75hmVnxzhiRMV3LxzZ2C+x4yE
+vH9FfgmjfHLXP49DjVwdECohbHnz8exGuQxwPblCDSCP8qE3R2GsnpUC+O7PBsKypRmPLnRhGAU
XLrAnwazvzOquNphqGQe0Sts/VqJBlfulZgjUvjICALoHLRor8vZgeRvnyexL+Ox7Dmh9axY6V0i
p47v1GI/aZTaS0cyNrKaVUD091vRG6KPtYCz1xIKE8zxQBS8Ve2Ej5NOybfhWxmQQV3UfGJXD9Gq
rBTZ/rMN/TauTpeIU5yoihbt+Ww6djh2tdPkp5AS3genGorroMt/mFkeuIM00i+Lu43N8JuFAioF
lDJFNV53jVpIdS6ToY6zk7D06BhMs+1lGvSot3Xyv76N/xX+KB/+XhHtv/6bX38rq4kGbiRWv/zX
qfpRPInmxw9x91r99/JX/+8f/df5L/mb//7J/qt4PfvFroA/Oj12P5rprx8t5kJvY/IMy5/8f/3N
//jx9lOep+rHP//xrewKsfw0dMeKf/z7t66+//MfACl+2QzLz//3b96/5vy9zz/yH5d//sdrK/75
D0P/T+pXNgcMulhULJcYcvix/I6u/CdtE8KwxU6Sfy1ydUXZiOif/1j+UFt2b/+r/ieLB5HZZQ2i
rqr+4/+85tlU/8/U/0fR5Q9lXIh2ee7zZo0FuoajgFI8P5NeHY3Z82VViX40YiNFMsCRIumgJREK
s3OqR/gZhcTcQIsB4OIhFtYUdm9VI8yNg4GqHhr+VhZemdaEgB/hpVQfVHx3QSknM3CITM1Vxbfy
Iv88qb1meXUUTp/SLrU+22UKyUYK0vKTrUmJ4XbDUChQ8epSslCGDUthfxG9Vs6zGzS2jiNC0xhF
HfpOOk38kCjo+w+I95f06lFM0SovbptE+plmnZ43HjLfima5MiLoKQrTUqIq1xN84zZ2cT2QbG/Q
qjK9tYOk0/Z1W0S3Qu6k4S4b4iKCQCmrw97KJryRDRgj7YMhx6Z+FWLhqCHjNjfGdF1NdVq+2kK2
Y8+OTI1gGDkMO9oploSzfGOlxsIYKbNIPSRDPgS3WHKJoHADOW4m3xg64zUoqTE+oxBijDKwLqhn
OB8asVREN0mTlPnHAvWJ/ss0tmPzoUmHUfGqZsynAvhgQDMV2y818RFzjbTcsyZTm+7nDDbqozMH
zhcwM2N1FYxlH92hkGSayGfDhMLuk3bYFBj7kFegI5fww5TQC+25QkscWDf2D1CYcwTUNLVW8w4/
WeSK4WglVRPmT86kJDrpbUCbb6bQqs6oZPU/5ViajGjnzFOn6nT4qij6IA1BbtaHOYmE0/shNsxW
7/aGGDVxm9Vlyq/Kog7Sb2qf9ePRqJJCpaIlhJ4fE5M26s+6o//+FOphcZhjC1SNITnph0CuxGsB
NsODMCkXvlOIQMJvPclu6qyrkqtSZE1+Z0WDnLpJYVFN081GO4bObFbXBc5D4bGN1AkvsRkI7KK5
+TgEU+sL3akfwRUkGU5tZQxRajCVR02CtChU7JlrO+8+qNXgvAhYOF8TMzmpTWV9QgZemhA21vTH
Umvyb6od2rWnazizuqrcNS9aHcfNaUQl8qWSR/mpRp7aL6iifsbxObwLQ9XC7KBSjMarQX43LufS
foilJ63qZ7evy+xmQuBduDqE3y+DMVaPWTToX1SdZpmnRjp1haKLQyzZZm1vDwg+CGnA4nJQ45u0
kKV9K8mehhUf5P+R1LLF6sMeNdSnc+PnrDflTvSqgSS2/NxnoiXmUc1bUySLS6ba/BXaxV99S3sU
T4jxZ1klzc00lequxHnAY3OkO3izXfrU5m2JQ/ho4Jog01Qd3SBNcnOXFals3lhlpkUENEGSXtcG
KqA3cUz91bebQdgoYQVtep/Jygj3zqyi/IV1kAzfCdccx0OWJZDvSemxOcyNUDI/h5A++LzTaMVe
V2aG4aGqCxa0mLNcup9RXZo9idvIOjmSsMydKoYaPMmcRj9TzTR7VwKw9Vdv9s7DiHDYVyTRhOVG
qWkhVz4KVfCT4vIDghmNSatX6nmIRvQsJicvil1DUALBPQWQgtCKnqgPLSrDAl19RbSeHMrqy6D0
ONwpioYSmDpUJH5pk6TWPtI5rV/zNkqb61QfSoopFdjaXWZaiErncxRqaJk5OJ99Aq1gj4cwxczS
Q7QoiW4RTyxlLxibdhZuEwDP/2ENBdrhelVX1V5oZdPIR2LlaX7CmlGg9Fhj5XHTFCJndlr4aCgv
9b1TbsRF58ECfBxc6IBzqTTG6LFyM51fJJE6qjSJOpBTiZAir7ASufSrqhHffrlJ/32F/Xpl/XYc
WmLQiRe5rXV93qDei65pH7hzrtRfq2iYvipN1G+kcefp099vg6LSwg8lYUVA4/xt5nDsM3NoAnfs
He2oEWbunTIr/mrNdHTrKm3vJqz2/nr/1VZtlr9HxauGuBtDukX65nzUDFy4zRcKEEiEcSikUavc
XA7FTrewsgQHEh+ItFFHKGsH8iIc6cytkAr4+P5zLIH5/wTufz8GgnGgL2iW48C3ShCcrLQSrTVQ
9EGMwZaRluCqDV2kxJs/ijCXkSg7LeQElWoriMPVC9ucm3FJUQLjtsJ5NuZA2c/tpGykjpfvQ7OW
Fgs5z9LVWWv4FVae9HNbInXisB9aR239CEDl7STGLZWGy9UJuArCLVrRMNUwSz//gvOEsJlhFgH9
mqDEw15BZU3dqoz+5n0w0l2AvAvGRV3XxjPI7OCUEwfH6oDgJ9SDwBOBLdD4yMT0x/uar4PCOTt7
Ybityza0Fs0+RFrXJWB4keSeNBj43sY6+N0bEYcC6GcNAHRdyje/1IYqo9akWB8clPGSMnLlrhPp
TdrT5HBBmNd/psr2tuwWjCsNBiAhiy7d+XBUh1n2S9MtNdturzbC2QXSnO3e30bLQ/+6jeAEoiaG
EjAnIoOsZUMsZ3AGvdAdROxK3Bf7KL0xOzZ3I/XdNU4G3/94ONICICwOeEKDrPv8pSwB0AP8h+Vm
iRR/Gmtdu5EyR71pOqe816ZJ36ifXh6REKhlWIJgspdcZjWJ4Twkct1Olms5kelmInylDFC5Zq/c
T2ZTuCoOjO+/4eUqYUQyYC58jrkLM4YQIbW4LxixVnGhn616dLkiHK+R0/qPz3+GWg6Nhe0H+2PZ
578sSEOH1Zwl6GEQfY/7NB2GPWWj7hkt7XIf4pf+wWoHbYsZ97sXZPGzC0i7kWxaHbyNmYWcIJ3l
kov3B6mK250KG2jfVll7eH8uLw+qBXq93NgYStFoWRVErZADkKAXAao+7G5iyVrizLY/vj/Kegss
QQHqCshh85/FFuJ8Ggtht+loUaFo8Mv+mjapdHCUHAHuKUP91pD+TNvx75sLLRPgQEsVjQP4fLwk
CLPJRvQaVedk8mnFpAegj9ML/uNl5+pWmG9M4+UmIDagvO9QWyeXX3M1426W+kXkAB2vonfVAmAk
VkVW+qyr43CNH+iQephHDlv8hN+Oy6lCb+6N5rd6UTH2SjN1KVfAkOPtVE2KV2RO+Vg0hvg2oeb1
JEER/v+4CuAfAErigsO8cLU8ddRULal1HEpNDfYtbSZrX9UB4eL3F83lLlAXK2uweNwFnJ6rd8uI
vaAmqY4LKV67MqbwO2dQeUicMdh4od+OxCeh4MJgQKLPl0ufyA2mrRC2S1lpP5NO09XV51Y/Gr3S
bYnDX+4FYmMKIdCakQBEdOR8sNEMm04xWwYLsoOazUgZtta3IdTaAyWMDcbP5fZGiFYmSgAWAVhq
XeNNrLIJZqlwqK30gMXGoMSOpnQ25m8FP1z22zIMbdqlr6PhVnX+TvSUAMIWFibhwTwEfmcODkja
Se0mFA3KwvF6fMep7PRW9CL1djP7tdwWHYLjkVXtJ7aH4alBpNPSCgvZ2lhIv52EJaSQmQOLwOz8
6QwyzaDVeGurWiyGg07eT2awpeJxuRUNSqQAP4iNWJdrtpxdDUFkL0bpUZtKt+U8lQ+hrKW+YrcV
hGVRvwC+1jasJC9fzVhiZsAgQDKW9zt/tUGygq4HqOe2TOshMqbcbx0wye/vxPNaN59XoUkAZ3nR
KGF/rHGVOqmvSIbOdBtlhgVF44UiVIx6e+03OB1I9xF+NvotDBbNdGOtSn+8P/7FlgEP/eZwAVGH
BbZeXhayXLkwK8av8ua2C2fKFnqjjEegdWntziLeQpIuS+LXmG0Zjy0KbZogWjbXrefOgWYVccy7
tRXpxQc9QIofEjqoqqtZSQZn4368+IywIyixL4rMKCSqb7y9X8IMtdIE0iem4SpiUH0ngC9dQnfb
+IwXK3QZhROVIB60BrDr88WSNQNslkjD2idN2z2tYuVgpHrrKaWqYE+dV9/rwNiyYbpMZpEIhlPJ
mUdkhLrNatRiFkHT68hsp/+bvTNZrtvosvWr3Kg5fNE3w4vmdGxEUmIjTTIomULfA4kEnv5+sP1X
WPxdVrhmFVEDOxyWyHMODpC5c++1vgV2OmwM9ZK7xlMTeLd+Nn5yavnVFllEMtunrHV/xlB4Jxfd
b11GM4TYwQcFBgkK88fPDIWqLnPo56E7ZzaSe5We69HbonJz1J3b00bz+qkg7HZejtpojqc5WkpH
fvv7G/jd90v9uHvveRtUdIBR3qNyC6NtmsDa6gj4iB920zJF9ML/2diQEyCvglKXhQBJFBHH7z5r
Vabr1uVBHTl7UiwGXdyIW/kzX8e7u2j3WjPDYz6JIosZ1HuUW96YCwvRMkTBJoP00Ag3eCUnGqGA
ZlrD+ipcZykOquGu+NlLv3sq95cmS2CvdqjEOSbub+1Pj4ljAufJtm5CbJJqD4tW54TqSGS4B22Y
6c7+/Zf276/GtsbwFbExk2YK8R9fzaU7ljbKnaIpZQJRctUzmrsFljTXQ0cY//2rvRMM7BdyF63z
oDBy3r0D+9v504cjGksMudHJiAE7VEkK8qBZQncYveUo9UIRPw2TlVh7Y3DXT33AG0rchqb80Q0q
rb+1d07KEs8MRdzXQSdVPrYJlO5jDwXIJ+m2NTE0Xu515X3ZLMqO1syYvdhkVvRlrcxBT4rSgHbs
CmMjknWiaG5fBLK24vW3T/qPBn03+behHdvv049TvR+ng//jxoF77uv//dcY7t+mgR+H/P9cvzYl
l+v34eI+Qdx/5PeBoM/YDysxCs1dM4ZniIP77wNBL/iF6g2Q236i2Wlm/zkPDH6hTws/ihYDPwVA
jCfij/mg88t+OGadx7lJJ4Da758MCN8/C0Rn8a6wVCNRBuj3/uaEN8q4W84qMQbp3Aeu6q8mF5l7
iN51OfzpqvxFZ/fdbo+1mdcCo8SJFHkrnZMfH4RcoZVH26oSr6wy4ou05mbruvokZJfeMasyor9/
vb/6bOytZAVCO0NO/75hotygbLxOJWM7prFcqELruqxju2cK+fcv9a6Q+u2j0WmicGB8D9Ln3Uez
c85NtNkAnAQiuDO0cfg6i5V2woJ7Leyhp9+Q3NWuIfEp4898t3/14uiQvJ0qxMj5fRkMajkY115T
Sek0zcny9thoWISEM5l5e0PlN97pZuGfi0oU/3D/279SFlFcv5yv+C9u+j+vbSxAFvwicOMCZMyN
6dblyerm/CdL6PvNfr+8qFMxUXMQwff3/hTuVWz0azuppDJUeWklLjefucqxq3vzI6htlaR507Wh
W63lHS0/chjrab3bCjn/rOx5v+P/9lZIAQETvCtBf6uK/rSai8nGjFTrKum1ntTg1tWiJWvbn5T/
+635pzL1tw/MbsixlQ9OcfGue5OarYJ5w1e66mp7ytac9Gl7tIwsHBzRLeG2MNY+TJs7uOFusvxE
LOj0M07I+4Jg/6hsXTs6f+efvS/w7HQIJNmRKgnm0T2RZZ8+Weu8XplLWnzPF5nFDbE9D3//JP3V
9bU9liJO69zP752dvg+KptuqNWHey9capG/GGqTHf/4ifHW7f5K297+9SDB1HopM6Fcw1AVNYug7
rET/jVuFMRkRhBw0GFC8PzgOs830qtxvFSvIruY6Lejiu9U/6wTstwrp9pQxINQ4w723kpnuImjJ
9ipRZUlIJpataDCRQv/9FfuLe4H+PcsbJEBGOcG7ImbwKokuUCzJxPyKmWcKCYSJdPuILkGPHTVR
rXj29JMH/y9W8B0Ps4OAWGCgAv64vFilmGQ+jFzBZa2hPTUtmcGsNnpd/syz+r7VsV9H7gTmOjxv
fFfv2UgARe2mHjeZzLlme2HQ5Nar77d2EascPmi4jkIvj8qQZU4ku2wIK/bW4s0Yu/FDOraNc/EX
leqR3xrlz87pf3Ed6MHQ+Kcdww31/qHYitXKU9OaErp/xqVeguZgtHNwWWwz+8kX/f5Yx3Xgi+RM
StsRhiXsih+v+SRxCuNpXROavpGGpJSd5VOuyYuhp9cIW7LQwRENpPSq1MQ/Q4HieiFVewcykbHk
0SF8f5KVszBWw9cwlHvInDcTJ2nrgwH7+5t5341/WF3B5OBY+Y0yycDw/eBGqmDwprybkk2ziqjt
erxWyLbCakvJ2vS15O9fDrDSv70g+xZhHfQ6EUfzpP54TVNRjtakFW1Sr3aGX1ZVcw/B3eRQPrBn
2hEiqD4IUT9Ur3BooZoZlZfnJ73zIMq5i55ZYTpyNx4o6tf0guiEO1L17nxd1YbZnRBet99A2Uoj
Tue+yQ8gbRHyMdGQQbh0BUFTkyPmFWGBROqT52NahB6O2vyQL50kO9UZ5a+iK5GbbEbu3m8qEytU
2qCmTZul+SvwV7OMaYNl6WGqfIq10bBmvC4oI83HYdBUAKTe4fjkNW1uxa40i+yuKbt2vQKG5/p3
vXKFlazByqde7CL7ZnRrUIX+uiktzNHCnoCwWHnUqGD+OCqj+AiuTKWRaShQFnTEgvoj0vl8hNYy
m9aXscorG+iaVxVx70vWho40nzSyU/T44YRTmgx7BycnSqNyCrcW4FXDdB1F1+z2r5WoTC/SkWro
Uefxam3W068Qjle8imms+GpEvr6NaV20UaFX45tAsLclM6utftJSO8vOIujz62IOtiWsl7l1EjKu
tnjtpUPnvvRLG33vvPX2rTlvaXvVO9bYXjtet0Hnc/01yPlaSRuubtt0wC4yS2ewQsRUpozg8nbc
KfCj4V4iHSKDgUe+PEtNjPrZFFrzxbWmrQnTvEzLCNtm8DVtRyM7G51Zekm71TkSL6FPFxtd4K1p
Ke95mjqZU0KQLJToJXfIAzlhsrh4k6nd+1oJp64VyBRDS5FzH/tjbZTQNCg2otKYUFuRiTLLw0Qa
JxAXPwURiGOkOg6KLh4xuCh9QulOuXaRZW97vP11niKwFOLGbuQqrlZJlRf1W6Vdei5yF7UYoQsc
CxPTdEtqehqbrDdzrFZh35EtZw0XzeydLrS4mp/WalPtxW/maU2srRymq9azZxBOTmbHaW2gkFKe
1j1zG6/YpuAJ60mTKpNUSpFfq6oHeahlc/OdzX99ZpXLmiOJnePndG3sCt2H8FAtmzPAyawUfXqE
TIlM0EIs9m3yvWIJy2adXgkDdowIeKkoQpI8h+8Vj34Aq7CroJAofofq+sJMsiLbCliXU39wRr13
PypL06yo932GV2bLV5sM9uSpu01t4NxD22yNLJ7QlR0Cp+u0CGb9OHFH6OM4RzpEBSfWpV3Xkdnv
eaYTKmn/3Pruwo3MarBEyqx67ZbpWzd/Iw45qx8x6gYayadz99i5rateUEaM90oiUEVDtqt9awiz
3L+d2MRBc7jTeQKzLMBlqXPnl/RRz9Y8OzirzExM13YwiWdrhGcPoK6o/EOv2+rjbyvm/3YS/oMK
5r9uJPy/AVlx/kMbgb//exfBdn9BY8CZgNMWvgdK8391EWzrF2QizCjY0mgx8Uf/2UZAccyElqpw
V6xgydn50H+0ESz/FzY+gkZ2kIq9z9z/SRvhd2LBn/ZUmhRs3TotWVj0HO3f26AGd5xWzZuLxB/Y
ftKxy2LbNWTSgXSOKI7TyOmtKQ1zb3q0lto/mrX7hW5ZXOTlTcbSEynvqd4KdLjds7W6IFxSFIVr
XA7GaULdyTZ9WhZAK6ul7IMi2GiAAPNUaiOVSNGdSyzQI1mukTUMEPGDvPpi1cF0q6fYKavtHjWg
iE2yfC6qNG50lb4aZW4mzgAT1VAzIo4GeKunvqaiZUqopW2k9SZauqz+yPZy4jwWJNs8PiFpYpPp
luXcO8gCs8EYqRy2Bwh2x5SUsZt8z2pzi3q+X4qNpJZ+qhIlR+Okhh4E0B6lI7T2w9x+HEX7SKga
KgdNvzfLFCJQX5DgANYoVCJYwLrU56ks2gN4wYa8DDd43EHpqYDSENTlbUd39LRiKTlsyqq+jlI/
QOwpztKDR5rVMzOARpRRreXnpVg/91T4kWFVY7TV6lqanCdnYzwUAHUPVQ5tTyGaDtmr5quBHawT
/uMIZmTx6olIvOKRVXU41ZY07s1xdpPASilaehSqK/Hk4nMrV3ZNle9pP3lIy8uL9Wk9T5v33Gnj
m0U1EjXkiEfEqNlx3zXx4i3MZqejs1gvTS1TSojti/C6NKIUylhGOwRCzvzRzGmZes2I9UK1wyNV
axM6qF9C35v0F42dMDRG/THwP8CsuF0niVF3fGm64GFw3UvAweU0uCmKV7Yce7RhVqViQDvMiWzV
UZQvOdMmcr6eZOUHt+NIOgCgsi81Y5uvJOWMp0arHuXgPWgkemyRU2x3oGUVxelWhrWbZSGyVgUX
1bw2RwVcyDO5jp4TTpvwqNE04pBM2Sag5+4MUbw1QXUsV8W+XbsXq61HwOLTFmI1uRUswObSqLgo
56+F/tQOxdOwg3PMgpRvLI1TKPZ6Rg2LG9r9Ij6YqaiiWq+1Q6kt44lIH/kk19W6AHtYk55b8jCU
5UNHS5m9p0rvLLIHYma2ToQPiXROjpBvecUdkwv1SNlvJXkxWLj5KxV5bgDqtdJcnNmbeUqXIUs6
W6wPvmP2RALWCo1+2RhwiCATmH5eXAW96r+VJmYdaZgJgRukwaLxl+Ls9WtwU41uzkNaPW7MeKiC
DZC/9jHz0omqc+5eYHYp0rz16tGTZRZmrcHNaRRFtFY+N4pTR42V1rGjzQ9y8PsbB6lLvHp9fe+Y
69fALpcb327ri1RjE+tIeXDmTj05C9VUTYfB3So3XOelwlfk9Te5Q/VfC3N8REiSRUtqZhdOpISM
U8bfkVRqobywgPfhwTbCPK3Ua+s1+qkiPrKNhsKpbtDgb/cwZYo4NzDpMPLaikdDA1dTNr0n43oV
5hTW27z3yZy1RGoty8eSqw6iyWsePPTvXeitfm8zS+uHLMyXFMN3Jqkk9E4YR9LwnCQYc/fVzkwK
EjFq5U1PCFXMbKA/zF3PEB45HU8TQ9QgdhrYsjyeg/Wap376PHgdWHVjtdtk9KctMTA/RGtBKKsJ
a6MPbV/V59FVJLc2rQ6hTI3ZUz3ziTbfM0Kp69o1vTVM15bg+uPNc24KOjV3ypTbt3GfeOWVms+b
k09fsXnk1EmTWA7r3ARnA5dEONMt+2rPQJonb9huDaVxkHQRGg5ht7l0R606O2zOHNAiNV351GD/
uB7JhpyjdBNl7NmbF8IZtg9G1xq8zWXbYssaDORvYx1LPu9Z7zNFwo9yH6rF0a/8tDW/LyLFZr9l
6BBmJ1MnkJ/2a2UK+8yJRy927z5xRYYrfZb04JtllVSzNMBvByIPjrkIUL7R3Dg0ThWcYRmUybB2
1Y3QsKyRZQU4JISIkzY0dus2MjFrvfZ9SmBnTU7yl2Jx/Q+mmU6nvjTG+xT08iFzZHUULG9RNeh2
FJS6PGRuVj0yntOSeTPmM4M2ddm6UhxK9tTj4NiqidRqULuv9eS8GU49X6vM9V8RaCwy7DNPxML3
tk8oQsaolKYfEmMItKUbItzsKpRCWtfksI83E4s7Ij7DnlPm6w1jb1X5kT9xEsvMeTw62bQdM9Ol
8sO5Aks7r/Wwb+09SSzFEdBu43VbwpfV7GKOzVpyO/pZvt1XSy2u4ZCMoagzZO7Z0ocGJwKqybY5
qLmAa91pBonRhvECZL/+imen+JSVjXUlIOJfINPw++2lL9Ho5M0BS/QAzAyegjuK7qNciu5xHozu
oMouKKO+6p9pXs6XdFEqNrriQyUC/xPWhzVG1LAc1d6PamtWuaoDh1fOa4VdgelZtmzeiVy9Oaa8
105+5pkHTHfWl3XDfgg9rD9gCfEPliaeez9dv3ur1V63vkfanarlo6O5ejiO40FZS2K002dBZmnI
YRaDc3UQslHnefFPraeTnhAkpd11CTLLNvaW7GgFbKyZ6WfRVKFYm0ZofQLqUudhrKiLMbZpZYf0
tatQG0z/4KbOMZPuSyotRbq3FDe81ch35pdxBZRuc1YKZlcB6DWrNzlu5UNjiuJpUmsbzmM+vsDK
43yrNR/q1dWOU2FYN+W66IfKs/NnH/n7w1pMTrj3L5IWfU9k51gynbbQL1QKDzaXulyoqnLHOroK
v4MHEEQVHqeu7FAPcPBUr8flkpthm7mHytUeXGKQ6E7YD5lmf151bXpx0uIzqY3GtVP1+SmnnOrm
kyXM2HfGgz2l85mA5riz/C1q1qU6TPUa+lvWnWWfftf6Os4ytt2gHIJoaTaDZki/fV6sqYn9uieJ
UO9OnuZRE5QiKYnoXerOD/u1f/N5FDGGPKj64+wtJxr7n4O8IaXbutUlYCtUW4BK10PdO8c5+FW1
6wNkzpqGI09+wBoeS469/bDcZn53O1NDkfNcJ4su70Y2xrKQFTzZkQAidZx6N8HUoBIX/EycM38m
N7c+kM458zgGj9q2GZHprd/1sZ0S6VacOKWtYhNFHAUnTlfmgJ+ZnB196SYNRfHFkXh+8vp7n5r8
4fIRLNRvPtSOsbBlHjpHfYeM9jjrRMwge9kodcDJpunR0SAAuU4t4lx2XQTncD7RnILp0JvB0clN
zE/OrL3ok5Ef7XRh4xjT49a4R1KF4y1YLYyuMAQ1nLwPfu5ddQgpIuJESa6r/DacEGUcp8VZw9mW
9yI32g+p40MoGrlcgOXbkJHFVT9MU1RnLM3c73j/YnP1jTYx+uoTCIgdl9KuH1dzwijmztRiJC1W
pGEsWrEdAz3/PqnSiVNTuuepKbRwrcAu4oax3VAZrHuNuz2ngfIj+uPzTacXM25njhVofq8CrfBP
+Bu9K0fi56Ebo7XPywBdKSWG4uwMfnXhrW+nxZutM6aa4UjqsQY0xBCPDNnbSFYBdMQMzw/cwvYC
hDOLA5NelZ9LMq1QtEegXe1jSmIBK2T2wdNbHWjOZN4ZgSZvaDfLt2Ge+wfRONmLzUZ1MCeduLQ6
3aCCu3593Wq6RatZrQSg0IFOTJnW4COAynjlsBHk6clIWYIU5kzltzY6H3CK9AvBGziQZlac8qAw
5dvSYL4u5gZDVr/d9Vtf6rFlNsZtG0x+4nVdcSF30bhqLawEXd/MsLV183mGK3VtVrCvG0ombH3T
dEvPoUtoVuph56zFPbBPLzStSnvhWfe/zKQYXqmVAh3J3Hzl75aoxbTmaF3LV2FR0bq11pygUmin
tF/K0Jl+rdPm5KPOi+bOePK75lhkeeKZZAHmz23uXvztu1j6CDTAd5Nc63Dq+p3ghE18rq9JIDiZ
RXojTNZY2M5R0YojbD58n/6nqZZvFM/jmb4JkDp7+TzYgrZXMX3IyrvV2E6GS2UkW5Ig+mx/TNey
QNpWyCOaqSYS/ka+a1DBz0RFH8qllB/cuaaa32RkTj31n5wsplB4B9whXfAwqvSFrPuJdK4tTWTR
+kmlYNbkuAlJfSPQjtjLuMha7ZMUVYElxXfRt+YlQHj6s3HpShx0nlt2HEhqAsb10b9jp6qven2e
4gyrdiwW4pZp+sDjaYbViDWlzAMqzPJt2ma228HCbrkN+vC6WYomp7BN0rmkK15FZ6QGIeqtfdkc
+kKcN7r8sqhui0HrpbeWU+MuXRrepzE4DL3SNrvPZRAkzZbZFd69Lb/FYGeGdH2sE5zU+WyXyr3D
Ceuik5szzGX2CEYp5B54sjRZvGJba9CWt1p6KqhJYhSDczJaldg7h75+LKyB7nVvWPWh7f3m1Jrd
loxTGlzyqm+uB1LUT4GYu1OvOcFT2RbTW7NINyrqvjj1qvEOfRWMh46QsHPnG9MbdqL0aulqcWcp
HcOuP8/XEpvwcJEOxCiXpeJsjIUFk6nrz2S/vVjSPPo6miJGDqOHO7fq0FUOfgLcdXmRrds+TC7c
/rm2rYqjyTgu0WLMGmdeub1uqT/uQFXPus2KmuLa8nD42qV8HlkcUCiNHQWHhJmDx3SD2NbIA3TF
eYf9ttQepKm1VFGcuZe9HMuq59kNwIN0nfFZ802c/W1KVJRGt3lkdGdbHKvEUjzW7GqX1a7mS+bX
+q8IQmsj1CfGPibb7xVJyGOJfzrVbqUu2kQMwl6ToXDFpVbVjbt63ZvZV292xwgBU7N1wJ3oRlbl
NTd578rLODRFolAWrpzvBhnnTrseGnPQPgWE6XzPC4JydC/djo3wnc8VQVfRqE3VfVPN5pWpj3ky
p/r8WJi2dMMZUxRntULyZNejwxm11EdiaeSSh8E2u59rY+tZ9JamuHcFJUOIBySh9yMplRefjlG5
VJdSOMtVqybnZElr+dLp6LToD+BAj7hQ05fM7N5KfTbv+sVKjwjz+psgWMtEpdQXxWYRZdR0ds6N
kC03CN3WOFjXVzPdPktH3KU5CX90Xq6maiRSZP4jDPV/u5b/sUOw/+u2ZThX6evwY99y/4nfG5em
/wsdA1TaSDYRMoFF+Ffj0jR/QbZtYCc1mTg6zq6e/IOHYNu/MEVj2rx3FFE/7yzWPxqX9DR33Bw/
BbYdNREmyn8ps/7QIP0On/hrQAIayh9nczxPDuQmIFmoLIDfvZew0PoRC9o6nnhuog/SKqm0NMfe
oK61+tHjTCmjdZzonWwzetqwpPwRUWnxNMa5PhbPrt+7RiI7p7wd7FyM0WrPRRMT5maIqDCn7cWw
tdyK6DRCKDC440fuZppiUakcs40mUw3BuatE/7BZcHXiIE85uQgq+iLMMsO/n9HYaHSYTDflgW8p
JxtqxjWygtT4tTf4doraUU9FtorrSWy8rExVSYOUU4XOQbfy1rAUbyYNT9Ki98w5r+yhMi3NMym9
B2IyPpgATzJnetE2KvfFv9Gc7JopShjUY7zIklPNTANXS8yUHoZZJxgDTqIpqWuNE38vj8vCkvtW
qJ85MuHM9hxrIjoEB4ljPg1By9BPz0y6BkPcBHnUiSHZD1R0M1/7ybsV2hI3fnHV9cGjXqr71Xfp
yxaMaA1+ktI91NIuGZuKy+Az7GBZGVs6N/wr6VNvGMLM1ykJrZUfsbdYZExPBpwBs/WSeu1hbWik
wmsjX73vwsnfTgrfEM3YlVmKob2t25pGhqqfcrplUznc5277Ne11L3S7JUqXqmHzwWNQ1efOWEIf
AxDHxHyGwB3X2T3Geqai1dnp5L0NcZzL+zK4T0WuE679OfWtQzG2F30zgXEvbLPujSYGLpIKt4Bu
iWYt6YsPzZk50diHfqp/zLyHPFsfpblEZp4d04bWaj7D3WizImbLO3QlIBy3mQ8tzUB3K5Pc6S66
kPupwrxq1+LMsPnOFlgfKWZ9O0/aec+Bo+Gauw+uXl15ixEVNOcWL5i5cvuxU6sj0OZ7WOq1NV5G
aLNEgxy24mmnp9ElSVTt8anNR+I0r0badmlQWQ+T9sVtvZu2Q/hQ9t8Gf/mAdYtdjI4i3xrUyrsx
HRI1OA+Far7P8Do3NT7ZXkUxMVaxv8rY06rEsLsPTQfgui15cOpQFe7ZrgMvWU3rXKnbnEOxZfoP
tLBCbQYIIB7EokUltMjrxavuAs5qj9kyMH9bs4gB78kt5cmpOTB6OsW1rl1ckfefh/5m1jnhjEo4
IWPEJ42/Zmpehs2FaWKbRapar2mcfIKjpMe6X3xIc3kkPDVctTQeSE08SVtHMMRE0U7qhXLecDHf
c9oz8vzK6UW0zP3InpzllEZN7Fbe2cmak5HLG1N0eEeUH+q5f7vYPQ9rflMKg2l/xVY/qXCZ3Dt0
i+dhKmN2P3TJQp9CfQ1CDJkRlrNbsWZnU2on5TrfFU0DH7Hm3nw3tfqsL81Eb+kWZVD/oaRhfUdP
LGxHqqT6ogxGGgh9YrlmH0uXplrqd/f5ulxZs1iAgCzMtrUsTIfqzR36qICiYQKenKp9L9VbcoFK
jvSDHQ5zEUIKqeLCpQob5z3ATJwyXAhUE5FB4m875Iel7I7g0tEKLXEV2B+WAd97ZjL95Eui7uZw
O3P0dLXQ68uPheF+rCfuP2E+OiWVbUmwm+Cj++nFI3OucEBm0g4IrdEgGmto7lSd3q5qu7FaoueQ
sSotiJvejMiFP2dGx4nVPplBv3Mf6nCx5E2dsjDMBoGX1XcQgbGmManwp5MxsbRvc2TQRs5xtw47
StJus5e1Wq7od38wx/5CfnAUZCIaDNqLaxq3Th02NjMr6CtUKe5pGKc6j9beD/2JcIhKT0pypqk7
Gfz4rfN149jJSsVHotsVch6/0Sm2VZFfPI2hlNFfLFCkHP7egE51z52Fvq8U6cFkcB2M1jWhEl9s
eIB1np1rkBi9vX2EH3CT2WmEj1ExE1ORtVxW2XI7NUBKZudQ2QzX1uFer6zvGxoSZ3VoqCiQLIi3
iA/UMcH6ie+oZ6+cGCu1MiLu9Nqb3bOlT/GSbSNzei/iG8hx1/tHoXmXyZvvW7u/3pcjJbLYKXvz
rOw3TWAKc0g4tbxfoRTSZM9jL4exo+RhRa6QFyP4nD7cq1Jt074rcTPV6kJ79zT7xXVhrRlPzHCe
qSF1S92ifTlIvB4flFi/mCDmiy3Dmjjmd4uysMbPEPi3h7x7qftOffNo8drtR39wDkuQX1GE3vST
hneKqJUxxJq6+hcSnhQLIq2ekg5uz7LnTQv0D6xA7a8TvoCXbJm6Z3MguegEIiIlS2uxgnurKha4
K+3I1oILZ/h1oMH+pLagegZYw5GCPHTnTsnepuHMQPZLm9Xj87DWztcVumNNh3BY87gpxubasQgJ
Cfty4mms9d75IEQzPXXLYBCCuMAgCgHYBI9rUEsjqmvml0Cfs/ErwiWgMfMIstZrDP3aalc3CAsx
mG2S9WmA8MctgGXkXbBc22Q3LgkpN+XbaHvLGJHZMVyPi01nuCJEgBaHvrK6VB1P+HVb2fUbkNjl
m2cNenbLjNfVvrRrnzGvayZ57HXGmUmJvmI+Zr5NmJM3tMI/eX1q2DGGrcmO+UcAexxX62VyJz4t
FZIZbtiPeoLDmGKHZLcw2/IWWbfMxeYiP5c6MYowfZBk3hhN7USNg7nlvpoHDsSiJA86Ml2N1MEM
S7YK14mm+MnS0tS43sCqusdFTQzQDBbbFUpuoIvbbZxaN64HXbM5GxSZiDXXhmU6TsvuzzQkk4xp
KB0KMd/bH/ay0+YIvIxeR5hPdC0pZrXWn/jucmaMbb6cPGYwLYTOpTRDKxCVfy2LYskjZdTAZ6Rh
tMvtgm5Ccpd1BJhN/jSNR0+OhfgAeWlwX8rcmThdUtRuocMOLpNRgj4KO6C/7V0JHIOp5+jk+k2n
rIxVZCI5HPHV2LzAtVZTNMNukjF3gM0+nHqjilaJdjUBYzPX8YoTKQhHoCHGoZo13Ymx2WMbhi/h
0MfjzFUkMphFgS1MdqiAGLbrMc+Pvhwgd27fEWG6RAL4+pae+PKxqnmWby/44ibUJ2q2tIvmSWf+
0AWz9ShQPpO00w1dc+i6xmWvXfhVYVOKlb6DTTDkvetrOfR6kVMIrA3ammM/+k5GkKTDYE+gvDGQ
fynSYjQa2usuSGvuuGe37kJO5aofHGG3l8kfULA0fbs2CQGaU3dlbWvxbK9rtyQbm8twcjZzeA7w
oF+T9Q5RyYSkfqnTyqW5RvSXHXopV/mwkmXQkBE7yauOzl0RgdfhuRz1KVfRNNADPmuBPmN4KjeP
lEtXrSTGaKX9haOynSZFKnXGhvo6BCTKqjq26LpczarTWvRppXu98GAWsS4yMoM5VNhAiPAZl/Em
FUOY1BzoW1mMwqbIybuMrZyyl/9TQ26Ke+VN6mD5C6q0JRv8LrY3S2LECKzxyzp7DMeDTsApMPLC
I3K1EKUXs/kY4KkBdjGlc/MsiLl12r1gcBW8wrb3yGKttvbXGsjG19mCBRf184x2xxqFc50Hc/c2
9inaAonDD29ZI8XMCKLHjWR+7AN+uVFnZI7oRaZ/LB2Lbymrqvo0VwQixP+fvfPokhtH0/V/mfVl
H3pzl+FNeqWUkjY8UkqiAw1AgO7XzxPVfXukuKWq07meRW2qVCEGgyDwvVZ5nJMQTY4vvl/jBHT1
RIhmX7abvhzdr8CjhNkCZhTjphsd5vIq689i4My3JUOlEfu6rYtiT/6o9Ti79VLshqzNPgXRh4wn
ZJ3XvvkGozrQa5gX5rEalOdt3ExwqgJWS179NEIQEi56vp8Jzq/XuRndDyUv55SUjIjd2RImS1fc
4PBd1Pneq9fqluLwMdBm09hj9xo3oDvbVKrW29dpAKA62qnHcYQqz2NO0O6yrqdaf4TG6CjBnEfe
t4l2QvINY+9HkI7eN2IHIr2x5OR9dkcvKLfaj2Jy1eZwQNNV5SNvPVJy6o3Aqv4jG7vRX3nd4M6o
vALS5OSCLmvVJZpGqDiQTc2ZtI2eWjLSHcCTqn+FyTbhKhoNPx8sw0BFQGvzIyGjZ0uyE+Ykz50L
gq0coPlIiCdPSVmvlaA+5hIm1Mp1Hi0pT1OUsPFKuF+CnuuxFZu+mSRb8uL4p6HzZkSjDXgUQoEK
/raLCMCDdLKmzei18jFPiwuCbsr8swxV8s2xupa1UEYdiThYwYFns3xQKy8kJX/Xufn0JBC4PDI/
my/WPFYINlnIQEeTVg4CE5VH2zxP22MrlBpWS+p6aPgqV028I4OsWkX1MLMbev3ibxe7hSJ3GidH
oDMnzX3XhoFZ96FHVYWoFRgsvT3Fvzp//hfX+S/34iv7PbDzfvn6nf2VsL2fnW1//E//xHYiD5gG
rTjisotJ7SdsJ8CmliAlt30SL0FWLi1B/w/bCf6BaRdvBzp2CNpfRGnRP0ggwmmPTBqt2yVP5D/A
di7ugP+RpBHKgfeS4CL7EvZ/8e+ji/vZnKRJNopzjzq1mqFvVVpa7idLjvuMSMtt07vuM+EM5uGn
O/QvgOnn+LJfnTuXvxRo/NJ+iLAcUOvaRetp+sVLPyoO8AghcQhD4sjNosNl5txRweSIxBG3ledm
IS+nvCfHPhdUHvz1VfxqCfvnVeBHRubusL9DGvz61b1xGgkVtAHQ8/pYtB7qI6J7sgU0QYf159pd
nsFf/8YMRvzV/3/LIxdtExUytJ4E4H2//r1kX9JYGvTt3gr0+N7AQc7x7M1PmEfkwu/gTY8g4xRb
p6EKvhVt16MDmy+MiGM4+F90u69KT0QfDqpzXzJeLCPKu8UL3095UyKC8QJAEMz9jTrkyO/EO7JN
jXvjkOcGAbs0G6+rm7shUabYCwAyUCTDNO0Fd7KvSDhExD25Gzrz2vF80VGRIWi8l4ZpHjZvhtl0
BPVp/HayPDZ1Ah9Qgof9oavxu03Tlj7pbLbOHLAgt3ofJnnznZbKmlOu5a+zPjwuAM9H5t3sO9lR
EEC1Jw4W3vMNxXIJIEL1wAHqgfi/l2rmyBwJzeYHyYcEKNXv1DTJ44ym/95eKo8RsbF/CIvz7Tw0
zDVjSFymsA4UHuo12WtmM6T8JXSsu7tlaSoAy1ns+mm5D+VCF19umU+OVF9lmn60hBdsxzp090mH
aYfuFLVy5ypC/WH9EGOFaj7De8FZwCU7vg8vdK4nwq+aoYk2xWQj4fPXVFg03zuM3K8xzPLGJ6rG
fuIg+1JHpdomtBROdHeWO7qlqM8r5ITeoSnCgiMDurNbY5r2nh1Trud6kHtHWvP3RXa6P8K4c0jK
zeBUmznpMvFgJquv1jZT0n3JIeAHKZBs3qEg2PTMHx7vR08jxE5zZoIV263/ccrn2GPAxlF9SiIz
RoCaNaIBXVVIPLu2QZCgJodEWw2dIp/cYhnVu0vI13QQ1ZB9NYnVD7dSRv3MRpi4p7Dy52LtJ82g
acLguV+TTVHjkphGJAxB40a31kRLESc6M5lzZhJN5mtrnnKSMYGFLGgasnANuvwW/es2d+1ErSa3
gGUk481t9lFe4AqHlI2e3Iqs2UPU6qQ5TgNeeDgb6bwmU2TeiwXYaZfR7tfhMVIxabHjENhrZzBi
zLZtKZ3mNpVOeO+P8cyZ1yPPhwMFJRvBxoea5PwnRQ2sBnQttqaSNA2T5xvsUlIuEUOO8GLbOW+7
J6a4Lti4Ydl8vpgyS8qfOmHh8cRIskceMj+ZMNXWUbSN0z0P2p7FuZs47qDarFREuqluCrQNmQtd
r3A6r4femn149DxECqTLlqR8E4KIunzj5zG5BNlog96FWZc3ywbEInOPxCECtbYoZuQ7YNls3nmd
8nZtGcqWQU/440rUIjYnnWW1fbS1V3cs34ym1Tbj6CWHvuZIUXtxuiXl0EVz4ca6Wisc2fMnyMyw
vxmHNnk/Ee0q3jHJJ2JTlG78LMnO+sAI6b0jWGuSdxhOJsFpS1bc6LwIXCqjMJV8YlXrcptVpCa/
DJ4c1K6YrbyETc7j5IBJrbktG4GcMStd1EdDXvbhO29Mh+Kb9ohe2do1+aYntkhPbX3Y1vqc2LSf
DW40+assIst2Y+bFFZuwTpzhmTl/fi1GxNVnpXy64mopIF+jhF5UDnUa+4WTJ8uuFCOAHhbRpwCx
A9UEISk2G99K5nwXdKp5XUTlgE9x0lXcycIUjMOzeT+X6CK2demad4mWVEW2Dnn4R5W4F/hsqcvm
zMr10puxUGm1DcppefJpNRFrSVk9ETEc59JNgpUcCDxoB2e7BLAF6yGxzPfErgO1Qd7o3KcyCMg/
8wWylZnX0CuuBlPt23xMPjtNOX+JqNSMnzs3CO/sKRrgDrq02mM2kY9SaNUTLe+N9HKmfvKRk8no
7NM0Uc56sjWq1Nn06ZmwVWRR1Vg3C26qSl4wsKgG3BDJY+tEfX8RKOcTzhlpr/Iwmr4IoTqNz49+
c1SRWqJ7hIePoth6DpzFfbAam16PHOPPuYrrOl+3XrnYK49KKrkiATjc4CjpD/bQE5JEYmwenqhu
nBCWZOVkHgUeqfbW6apxuVVpSgqw32V5cSCrF4rBDfviPppHhiJLku6EDsoqqsvZtqzAPErfv6tU
ZzTuu2YGLRDdvaXbWq7ajpTQI20DCbuFHVbjyp14kFC59UuJQdn1WjLSzMiES3zIuGU7Tu9zkrFu
FDhb9gBKky7o7vxir7iQz7xMs/tEWsjSC7nkwOd2Dtqr+49U2x/lVE8LhDWbGvS+bj52cUXIZsDj
cg4HFYbrYCja5zLzupmGI6s8Jkwtd0XeWJhw3EEdqGeVPBdRv6h9Zpz4SZsO6f7E+1549g3pIOqu
tlU3vCSli+7RVZ2F1TluzXuKN62HbrKNB84JRm5G9Hw88VA/e9z9ebORYW/7e2ucSyBma57BW2YD
I1IEswEnRst/rKrINTd2rkt7JyX96tsxsxvqsSsydzcDNhigiVl8CwTbx0aIpW72AW8ca01DUlYc
L05Bdbbjps9PExIZ/qMe6B+DN6xsYcV30pmnJ4p3CnWOY1XluxENid75lS+WU+vrFomVL/N1KRyl
bltBDPpaNSpOz0TCi/7YT27KYcH3229msoebS4jqdDBqvKg+HBncso2PyZZkm+hLV2nCYJAd9BYP
ubMQoayL9LuJB7umFLid4k0vHTR2oTK23FVlkqGjT5zxe4lroLwRdiaywzDEFlpOw6l2RXhIULAb
ZaIliknQjBGO35tBounH+vWq4QrzzrHOLT3IW9fr4s9J72IAcF60722TwNKni2txVbiG2TJRegeQ
LRhMkcwgDAVn7x0GUEnMbhgJktFxErFP2lYDzyfyrrxZRB9/iVnCqzHxzA83T9JThVPr2I2tfxgo
CTs1uis3raQ63bK0QzNepb+HUa021LOm761EVJ8y2KqMyHnHg1NMwVQie6huQP2dbzqv5cmi6fGE
0ortu/AA2JOy+Bx1gU3fTvc0KgKQV3U1Wbs65eAwOsPTkvR3nFKbnezETep5n1vCubeivqw4q1PH
odLUGJnEPZQz3pHS7/VaFjrbUzZ8ArizDybLos1M1NpKDHo+5MBO50g75dYK4d0iFGvbIrbEnYjr
e85G7Ub3paIJI36CCOJY0POaCxGGY9a/lUk0QRGjEHSafZVjAJlnaiFjivFMHcFOBWfKsTFs+uPH
2PPTOzBM3CUtIKived37dU8MN8TzbT3OZucMEUTZJH+QJVrtg0h97rNko7MyPdhR8sGWFxvojFzE
GVqK+PoaiXh+4s+kp7lX3WvmVh9b6NI1dkoXZ0N+jgP3oPJ+h1jokVNzi/HDfiQwiqOUFRyyurfh
XXy2rdwpT8ucIJHUtrvOOjhq0s62motYJwZ5GIZEtS7q8qFzYOhy3Vq3/ILpGuyufMoXD2uEdMGH
VuTR3+oSl6pfqDugWH9jVU2zRtmTYFN1DstSNo/JGLHA7Szvzn6e2dTWquSwNB3as0WWXzoaFW9F
oL+UsgHy7xznPLE4dknSVCc3ELRcW+1mwGb/ggjnrl1GyEJrGL5QZ5C97ylWphrVfvI1Xrw2yffG
TzaZc3kROxQgaWvFdrQKgnHjTR4gDibngoiDsUw3oXL3UnpDsTHd0iHUHe8oQtv3ZWTf2dhQ0lry
eDh3kEcNh6LoSwvNqvzkOMAUQnR0ew+t7m1if4tJ2e/p74bOzQ+dY547FbLPJVGCqcqq1qjN7ghI
R8McOy8cZOYL58DD19RT+FGr6EM5xs52EvQKdRTUhzgot6bBeKVpscNTxJFEn702BKBzhYf0tfae
MCW2Z9IRH+cleqKH2OzrxQ3vQoSJX4MRvnFEkLSLY3nmETXPoapuKBy6IX+muckLaz2P5W3j+fU2
AVKm4bXGGVsF87HXVQhzKr2tN2RPdK/ujB7mjaKoj3Scmu24kgMqq2zE7aKQBPlPljvvK3JkDz0a
97PtyegVliP/GI9D9gxaHHKMTMTHmfCKuzyaRLcd58i/y3OTwpuo/GLogX6womprpeThmdRbLpYH
xUusb/YWld/fUq8oPtQFRys7Q99lgE03QMfoJJbxgxjqZdslXXcKFnFq7ZIH1EvNY6dMdIJNe7YJ
nT+AZUWfJgfoNUS5tUL/HdEMFuldWs8nX0IzoGfiz4ejc5adRBrg6wc1meRHO+f1l6Wz381y9J+N
x143xsAJpMulSA/DZxU52dNQjgCfFT7mxY3EBgZ5wshStJu5Sj+UrkJwWBS7uQYmpaZhDLBj+AAF
M7TDp8zFkrHw9j57MRbgTYfuwiuS4rY2cLqW8fYjP8zaHluI5dyzt1EI3unMclPlWJ2cvLU3aFmc
e8Q/vOdbTY9Ea6X7IqkuzL2PhzvFPb5yYARPzozHhnVhDV+iJNOPZUYvclhAL7NZpisfqufsz6Xc
6ak8M4Iik54n6zllNVfMMk3wNYqmR0rNky9+gN2QcdNkcXk35hfFRsEpeNgYaY5OaJ/QiVI+roQ+
Ik0hN1PJ4CXiR74dIupt20g3eBE7g8UoivvVhM9o58yW2cs4xHEQZPq5KcUNbSbeeqpEAxFc+aD7
HAWoyaieFMj6KazDTYjU8UV1ABmrASzh3vMGeqRh8NdzwHxQW2lzpuHtRctJ/4A757RSGXsLAwXr
nGvUF63nripZ9Ld1Eb4aQppgRdHyaDShtrdfOpLYBGMi7JFC4ZFAmaDfc0+i4WHt4TYXmFdZw7QJ
j9Av6LYqeZcHeKI6XHWxNz34eE29/milaV4ykNpeHz4VmijwYttNqEHnPcOaojXDyVRobW3Vuxlc
CbYuiV1fBj3+4zQJZIbYfg7pK1kuAkaxHYV7oXVGxJdfY4SdiANnSwSEOEyTzsOtby1hF+9sNF54
05u+HXPUMTqz2/nVGZ0sefB7+V6PBDRvC5fylALKlz8V34420r94aweDMo9IeTiICqSh+czQRJFm
9DGbUI2oLxXyq6A5TF3Uh/oIFaRiTkeQ+hRtdmHge9N+WQJnSPdD6NWX2kPjzcOyc2WfFeKEoL73
8LbUy4AHEEsbhSbWLme+iG9Ld5ThrnVE+znrwbxT6bs7L7ch6mKh4t1CPcQGT16A8CDrLyqnfVK7
r+y4ep2IUr1TEokkXTyes/WpVNlF/jTSBVHTRZO0NG8M3Y4KjGzdR/I9LStbWhnhlsL2XhnrVMoL
MwmVt/alzzS74KlJcOTweindVcpv+GmKHbWVE48mvU7uyg6kOcDSCHhzZ3CGtfGw5YSJ/bEO+vrE
UlS7LK+ix8Krrdtx6RkgjSgP7WiH6zoLY/huetFXY2DJTaLDs1r8QlM/YbOe5qVGKMM+okP9WJje
4+v0U/cSL2W7rFOt0H30kx9u004yOE2OVd4n8MSf8Mb9EYVT7aQPR7VVEgcnepCiwLDnOjyvWZ+X
aDPAMJEWo4ZTK3hohuEFIdyEHD3iIOEknXscczZZ7AzZsOnmyHvJC+yVmwt7dHL5aTelFiiWKd9k
mh7xWF3U7EWuphtJ98tGLPPd1PvVURv1XdYhdSOI8wI17PwaCR7u+m0+zfLoNf24xRpLPMTSLo/+
gnWv7RUtvanS762coBQl/F0jlvyuchg5MIW1P6AwITD60e1RsQ/OjWVZT0XheXuLfJ1Nz2toN4r8
dqQ6eacc2DTHbk4Cem2fDJxr0c8IbCQIIaqVhf7iiTkXnw55EevM7ud30pvCL5aVMe+Gwjv2Qwjb
NGbOvgktc+oLF/lIQjWhQYUPMPs+rJfbOejRcRvo0r1dykdvRPwRmMW7sZfhh24MvLXO2qOOfLmt
+rg/+v58KMn2fGzHLEYuUc/3OerhY1ElLvN4h9zOaqGvMNZ51q3pDfThCKrxkI6RpiWEp+IFvIYG
V8eWB4u6qHXuEwRslVG89vwofeagWB5pceWhd632QQ7uE2FuaAmdqn5siW86Onk6nURqOdbOawt4
7bCmXzUL611BLM46sgJSREqheZ6tIaNskfDhW9o2IbnFsKQnt/PjvfATMm2I8oz2Y2qKm6zqrS0B
BsE7jFPoflBy8v0GPCCckkeU+Gr4ZAdR92Gp+F+CMmlRTTqAedtgrG4psgoeasNhmIws+Y4UdrUa
ZytZJ0Ve7YA4HLXifeBsarsr9/5FNo94xNnVrtySVbxTidZfjY0Ckdqb9FCalsnAqheSlNJxjVFT
fiuZL84l4voN7p58r23mD7IB7BWRIGJnJQsv/2o2L4zrATnBeZ0FNCbNAL05Ro6mtw9V5YTqYzEh
v3eBl7f4qvu7mfn6JuH6nwE2pm3AeP9Zh8CU6yCbPgQNYa6rymgGJCmyXTZN7IV5LreWRlrjgE0P
o6NOadBMKSqYzPow46Tj7kZYS0mrXEfL4u/7ScqTkyJ/175v3pOmspy8qnC+uYv6QZBNjR8kaALC
RurhXZcFT7OdqbVeqnkzz1h50nbxjqNGmlWGHCUaanN1Nme7An3+tiz9j1AQNH8tkuTg2ccTCibA
KY4dOC7SaC/bwb2psVsc0imOMf1rd0NUSntUwp52OALN/ZR5mFlj4exB7ZIPc1YUd5EKvpsJCYJX
+GIfket7H2K7ee0GPeyEZ6m7QWA1LO1+2UYN5UeBtrODCyVFvZT+OJWK2G9rYxLOdAGKNT+P8YOY
YdykjTrybDVPAQKEI2Ea+CCdgAPMStGsiZSzoFgwwEi6amIt0VPS4aRk1Gwnwl4PfVVjv1/0pxpa
9JgQwXMDYBpvBJm/xzmougfbYPJfZBJg+pdRtbMQ1ZHlTjY9Qnjm6Ipw0FVslPeVVElrXysnywki
9tpqlSVt/w0cannF2ROeVDQ4K9GImXOPi2Amp682DUPrvmyt4WgJq7qzwa7wfNKG9AwG0OxcuIc1
Xr3gqJS5qZ26PgM6wkPX/qHQTQz4M97iqU3W8ZiThmKRCCD76aFMi/zQzGn2EnPeoKO+jUW+7hYH
XeUUhtHjnMqGA6ngddrOQ7GHpz6ih7qRk/tuxDi9TkuFEFXSuEQY8afRne5mY5tDZeReNQ2shB88
TvbIE50Hi/TWRtj9be6k3VfpNlhYq5DEImqz3L7ahXR041e27c/ABz21bMyJYs8hBGch3cJHaacW
it2k7taw4q1ztoGHT2Fb0rYaRJnjfqyScbNEwSU2osu+cbCYv5ggYc+yL7xTEqCaTjVdWWZ6wTTL
GD7dgID0a4hIdN1N2d20XiDQ4aEfu1goHkn9asEjJyHs+7zlGLyjiWMjAydiwHElCUxWKjjd219d
PKO7FAHBd9zMPXtxO21ANJs7aWfuc2oS/0RzE7NT6RXlasRp85iSErkmj5N0SmA2apCGliMcZwGI
9EEdq5iFGdDytvK8cn7HfNzx2CzOY0vW27aPLDbgok3RTAye4CJJRXzyrSkWm6wYk1ujS32ohgV1
QjJCck0OEClKgPZhskT74rC/rdyO1biqJSrTwuTetkYOtdUYkwkM8vJnwBezE5zhsAN66bmYGcD6
Om9fUpvXOxRTciLd1n2aGxuHInDRI+BOcHJLdJpzIChTE01oDlHhJXtCHfzHgV3tueV756uanq4D
x9Vuk3RRx/RbTk8kFH/uw6b6RCB7N63HfkCq6cSX21Ljwvq84JkGKCZnskDs4zGs6GD+rAe1vDhV
HBLr2zk9h0b64eawgI0b4pjng+E0XgxETtl7BybsGHdPW/gn42XWjdMJeULBM6C199KXlFywNXMT
kuPWRhseltXwrE3U7pOyR60EfnngWUzWWT3mvKatCpPVjH117rd16M3Zl4DAzxaTpEUz2rRtCpkw
Z1QhABM9rFbCV289v9OAna1Z9oVlqvHF1vZUwtzYGcJWBuUfaDMYbtacpgHeCJDR5wkv2rCrCYCf
Uau4lnOuccDjB5P2eU6QZ4kLwxY2Zx5E2j+Mo7p3gPDLQSA4AwYK/F2mvKjcIRMXdzOVEp+9zkU0
y/7Lm2nypHuPZfErZBx5CWHcertkUu4dSC3HfzvicMhrTXmfpBT5h9FSs/IhYlxcXKWjNsKOhhPq
qj1+Usve6m7S3+Mmye0nUqvAdGW9PKsKqeVYXoB1N0w2tLPvUcW8G+yCByW0t/2c35XDZZ5KnjoD
kZmWySZfmudCRZ8TrHaJ193iJMYunpqAiBZdbvTkn3k3roUtqpPOkcDgFemaBfgX5ncfA4YC62G9
hIpYZYJCKsrXST0ImHnNmS+8CgStfKGfPypXzrvSnttduBAiblqkieGF2mn9VVI2D4HVQGCkNiBM
fpd17c5MC69JM3mHwbhP0wQZJlVIz7RZ1nmPbDjssVwDW2E5ZKvAvb0KLjJ1kIpDDOCf1fnZGjqD
Tlbw3/kn6cC4IZePLiFkvuXskZNddG2S4RyPzNar8uhdxBS4LfPp3rYy7JNJs6YsbtgM1bDxx+6u
sM3dkNI1w4L8kTTNw8IksXY5zT9acMdqMEc3KG8Jk4w3cyGBzfM1ut3qoGY7esjG+OwIM2xSt/vk
2OIrYsn7YHaBJ8M7uqHlJs6iH0hn6aDwY/+pKurssZ4RTNbTq8hQH3W8SVsCMVedF+3rzixbGeOo
iSn+PJGUV+MNSTDNNUy8aLiKc0EW4prJnbhzkUcbSOL8NkuQfTFSYS5pxm7jpVLsajNtssXcAFUX
SCgy73UJwN0r65YUtcfaA31RihNsCkO9wiDOjSQaZe22uE9rVMDcH2J68rOjvBfCQDty8UkhPite
IXtOfCl7CtRTOU3FbTyq8YWFgMzMaQpBrxRP6EICxEbqEP1rIgN/PeXOxFIUccZSnr175ldHgTnP
II1gtIm76ugMyTZR5dh3PgcbAF9qULq6LdFXNA0Pgkm/WB0pIRd8YgXp/dn4xvtxeX+tDfmaryn0
C/2FnZUwTy2cwx6IM1P6NoUVm4AVAaaOyh8Z7Ebphv49Ib2kNVHImL/zKzuZOdyZsEZEmvDyOvWE
AmY3EERFvc6Cwf5heJ+u/o8mSbeIjSkOecdB6pPrYp5ELKy7j38tiPkjgfkXMRB9bSCKAbgnBWRE
D/2qTCkrupVbO88Onk7yR+EL/TQ6kuHJZpyYNlPc4PVxiNig3RVpGQIh3l/9utZJ+qkxrXuPesG3
1qklRLSfcLONTw00OY7NERyDfrvCFlvlDReVbT1GDvN8Q3gJdZzyhqw0PgRbGLfWG9CLED6Es4Zf
31398TX/V6r2X25A4NnvpWofiu+aTs1fdGqX/+OfOjXHTv7hh6SlY/aD3bIvvVH/jGAnsvEfFBSG
CNiQijnR5bn4l07N9f7hURJPgdalZecXnVr8D59/d8kpjaKEV4T9H5U042X8SadmXRR0F+lceCXS
QgI3t4top1PahNDg6CO9w0/34E/EaL/5ZLLdflG+TRRxKMIIxxNQ4qtXVa+WzD6/7aMvyrOf8q+7
crLYZJvppEte84V0niqv/rt2zt9d99UiZeEmZKOW4ykK8noztfW9qFLvbxJuf/fhl1TYn6486awK
cXU+noLI3MC0MjEJAo/edluuhG9x2IsWR9R4itsw3XmV1Wzby+b7tk+/fKWfLn3iQGxLtx9O7Syi
FUF0F7sRDOXbPv1KJ5kVeUm3YD2ceB0O27BTMNFExLzx2hGC/nztczoXGL5Dw1GyO8Wx2OZJ9De/
6K9qx38voMt6//mjR1ieKUXYdBJua7uHoSn6fr+4vOu/6GFZpjWONDy0VjpYZ7/x3bf+2FcLdwLg
RAQ2mVNTjN/JDdw4zNBv+i2uOwtct6YKsPYMRr0uSR+DpRHHwkVif/+2z79avolWaVTqjkvX1m3v
hNt+Gp7f9tFXi9cxkOMoCMxJRhH+GqbI5sFf9PDGK79avmSf2pGR0pywnpZPQLP+YXbgrt528Vfr
NxO+zm2r5eIlJ6++wfIg0uXxbR9+tXw72p/DJePScYwlcjOnTvcVBuBSKPLvHe9P3vaXO/A/R5x/
L4PreqA8QjnZ2ak+uRnxsqiKgcuMV9dPkhwf2t6xFB3/+m+6XPCf/U1Xazk2gyrrJDcnTxLamOgW
AafJ/7Om6f/5HlfL2UW/5vJ86hNGYRcRqocghKK5t1361ZoNReoIMoX1KRyK4qGua3lLrtrfFJj+
5r54V/ttV5kYDqLBcxQlt6myMYpV2XT3piv3rpZsHAjbhAauzKqn5KkUuXm2rPrwtg+/WrSTvXhR
H/TcljIvzw6n4F2NOeRtq+q6ErHAqB1miHRPTZfi85FkvdxPRYRK+21Xf7VqxzlOYTD+oBGVu0X0
O6y0NH8ja//dj3r59z9tusJKIjjZWp862ng+WZYzfwScdP9m7/rdp19tuoR8lwVMPJ+eY8sfE4bX
opEPf31fLr/en6xT72qdEgI9dyMOwVOpgvGHFIF7brolerBm6QL1UE1TEa/nBW+8U1cLdww7fH0+
m4o9ZMd8yn9MC+XVf/1Vfnefrtatgtpr9Mi6FTGSVgL+fLd796aPvk7lH81YkpAR61OC/bW0h+Nc
/2dFI/9+lV03kttJCMTQZRx6UB+hmbE+BWoe33ZL3Ks1m0cJBk6bVaWNXd0uTjXt29HtXt52V672
WeOkBF6WWX9CTgM4j3CjWr/tk69WKzzfVKHPVScLdTpO2k1aRJu3ffTVWm2oeXORmKpTI8hsm4r3
bezs3/bRVwt1Yqi0ym7hqjU2z9oOnxnp33iS/COc5qd3DIkoIK5Kq5O0kltP9HplCMZ924VfrUo/
y2B1olmdBNoZalHpJZjeeLuvFqUue9evrEmdlqZ/8aIEdrD/j2pt/r1ySPf55a2LmrkdvYKr1rlz
W2uxL5X/tr3OudpIgxz4Og0QooI9fxur+ca1xjde9dWSXCJdWUYU6uSQp1xArmUQum/6Ga8rrwv8
7AvhIupEjM2XxNFPEjD3bW+SP3pLfnr8OoWQqs06dZpyHzV9W8m9yU21fduVXy3KDl4LJJWb4gUE
UThYGUr3jT/l1aIcYjdWdVOpU9A1EVSX9S2Jlh9vu+yrzTOAlMOcwWvKQeSbz+0jpMHbNv0/es5+
ut8g021YxZk6cW9WKQax6O96wy/39E92/OtaMpJTgz6+3OvcQp7vvQIWvO1XtK8WZNxHWZN1vKKi
JvuWkwC4QjXy9U23+ro+dR4nVRqvVSd3wq6ua0PHyr/cu6/T//3zhK/f3BH7aknGfhYVUgA9R7O7
15GzRQr5ti3Bvtoiw75zQBSFOkFuPIBpf0xroN6/viWXz/iTH/LaQdnFloNwjZfUZFqMKVi2KrI2
4T6+17VLbotPgtbbBgv7an1SeVJPuDjJTZyn26B3P0du8PTX3+J3N/9qfSYZ2YtTf8H9u3AmtwDx
DPzP39XG/u7Tr1YobVuIWTUyFAufHJEQ9wQ7vA3etK82TYIw/DIhrh9JOmQpsUoIuGrT/c2P+7sL
v9o3W/xS9ZRaENTOvM1ygoFS8aZlCqny675ZJ4GTkZrNqyWy/5uzM2mOG9ei9C9iBAeAILbMTIlM
SS5ZtjxtGFVlmyQ4giBAkL++T77uRQnl9xyNRUVUeIGEQFwMF+d+p4eiEB4HqP355PM5mesEiAOn
VqnGugV4CdSlH3CYPfu17ESp4kfQ8QUtLzOMcWZIkdlvrBR/Pdawdns7IHVoggwsX4x1CvfpNWUf
ISas8//dbfrLKMUbwNvGQ5OEdYpiL3BKAPHJ2ZxI/jKmI50+4XWYvf7vX/lvf8Lt3/+xXXDYhbBU
YHCErYsOhsUSkGy/pp0AjZselx3GoT4w8mzsWBicx/2adqKzA5IPp/xMXkP1XYUoLBWes9CJzfBA
cRdqOeSVqOFRkq5obxI/v047kQliowH3gmGox4ZBLo2X9g72Cl6NZ05sjmTbgH7EMQsQIZTk7wz4
0UnEXrsRcz3zNG85yiAx3tl4c9xKIBXrPDvuRGcQG1hkTRhxm4k7LYNza6vSb0yc8MTgriFjCM91
pPdrnzxGuHL6Ne0EJ7z28E4OleU1s+lZqA8gRHiOB3kbkNFWa9ZIDDVEvec5y+5AJffaGljmBiRe
65OwxXgkw36aYKaHbLdn005AhtAbYoGi8qr77mxhRQK5mmfTTkhKMvbdumOCJFi+ddw/QuTgOUGc
iGwFVEICsvBrcIj4hSQgDy2Qufu1zpyQjPC+xVCuhLUkESKPFvZR8d9dBm/R8e8jHGS0b2cJg3kK
TDaQOGSmh9YXrif8abdRgqJgy/h3A72WRaUySvD8Fi/mhOlyVE2nRxQ1QsgLZZP6q7o5IHoFE3Pj
tJI7gD0blCDLIS4HJD/5sQAD4Ne6E6pSR7DDyloJRvl+HTJZ9gvx7LgTq7uIoBsjaHrS9n04xh94
mz769dqJVYCGOLBegDWuB5iQQIpVUPD7Ne3EatYBSy1qnMk5/JA6VCBwfgdlmU39ApY5AbtNy1bZ
FRLJbDg4dF240qVAJfh13g3ZhYQ0AK3hioJHONu0nTqzIaF+i2/qhOwCCWkFwoNEVV3F4BYH74lQ
+CVsmeuwS/RhLbvVBU8quwIlBIsci6Icr3FJnfjEZb+DTxL2f9QiQYp+hMsS3fN+QvWc3w84QaqH
PSYCiLcrrkYo/ElAOkk8m3YiFG6jLD0EwogZ4DJhr75K47cGp06EVnoG04MLiWGRD8IuZzzxXvwG
xIlQFcItQqyYiSoIzyhTgEfL8N6v6fjt6m6DaImh7VuuG8T8qFfu4Ts/9/H4t1/zToAKiDFo1e+Q
Sgxt9GIbaguFIrAffq07EZrFFR8ageIMVMr9EEvzJcgyv1w2c0VH+7GmsY4gaO5U9WeKagkFcp/f
LKTOlto2PSqgKGZhv/AfUSdPcwwXK68xoU50hkanE4Fl0RXa4Sq+cMvn/QyyQ2b8Zgx1olOucD2I
ORauroUwMzLDPaigftOFOuHZBiAwRmD/XFO1vTuGqiQy9XrUZtQJzylBAVAT1TgiBfHnhWZXbX53
r7gt2b84Id0cS/95sW0SSNKreVmueoEF5rthHe1SZEmA+TLoCHhDCWjRJwHFPvxE6YwCgiZRynj+
YU4EQz+S9Fk/ySvovz87Nh6nhEk/MRWs69/+aYEQqPVTt0euFZj7cY7K5iCeF0nqhi8PNh4vKM4a
5P5pTLJPOFt+8YoCV3gkEhiRmBmpKT4d4U/Tgn1yLDB18Qsy4gSwOYAEVlLjDsJQ+hni6Dusxk9m
wG5Qw39OpwqVuBKGg0j1qObZVPPXJkw8927iBG8IvUUzzpgsEHAWuhpfjzX2y1ARJ3ZhprZC0t1g
MU5Q6QW72zVTL35f04ndNTjauTtGDHcigLOpDeBT2jPB4+qNRmikUQx3O/oC/D7jEDOoxXOaOKGp
QH0THcNVtQ3pl9iwu67XflFPnMDkGtW5QbThqlGDIkM3GGCOzerZbycwgc62kNUxHB/j+nkZqifV
ZV5ZeuZqi3o4JEymReQcg0HBuUbNYxuFf3nNE1dbhHMMGQFfQdTz6VvP5QAAPmRw+8mveScwid0p
AwEEFyVbvW9RllFtkd/h8V/SIok6Vni7YneKEuCpYDiVM+InOmE3M5t/LigkqlJiEuzYCrC2nKb0
B1ienumYxIlNGdSrBmFdXoFSeAER82mcO8+54uyr+lijsWZo2i7tFcS051XVL36f0olMGHmaFOnn
+Qr790+xFS+xSTybdiITtK5kW1H0cQW28bHS6tOYgYrt120nMK0C1THRiHpqlu9YAx7lMPqdpV35
kIpRX81hZYDJ3d6ngJQM2eyXBXDlQ1OrMmZXZDBvvi6sH97pbfrgNSCueMgCjS9E1MEqRqzf7cLe
1Qfx3Cv/U4Pzj/cK+MsCl3+g24Sb6wFjMqjK/b5j7ERksIJzlmWISBSwvWdz88J5UPiNiBOP2bwn
8ZFggU10+Ao4weOResZj7MTjBEOa5DDDfGUyfAW8A+jsGPWOfv2O3y5Sq4030d02NFSv3O0LGl83
kJ/8GndiktJJDgLw0Ws3Zf9xJeZf4N+p/A6bsROVUQWjU7JgX6Ckurcb/wPUIL/kv6sfGhIJyXkt
56sN6q8mCz/Aud1LgQ4A/NsBN6juTPiBLSemMPISI0gktQFR02vEI3evnOE8YpoY5xMUoJ/0CD/K
WaV+c9wVEeH8EKHyGwZRqR4/ZCv/CJrDV79+O5EJ4j6IqArXfpg2KiBe4cUOoJXfNIyc2GQ6FlkN
Q6frfACbg9pNnafDevHruROdcJyCNdMt+RzY5qLAYBqyyPNjOrEpUMe0wxgSE1xtsMgVBtXaYPGc
/DruBCdgE9sKOJq8Vl2vUHTMnyUAg55D7sTmqEDtrmosh1onkMh3Im9b+JR79dwVE6Eufj5Cje9p
lb2riXhdavXBr2k3OrtuNHAsx55JYA8Qs/RDVBsvVQhK7N9GPugOKYwGcOMRG1xo4XR+XEgIQKxf
z50rZtsHTWUmBYIX4gZ+R3+DZ+u5b7pyInhZCECJoAvDDheB6wlU5ACuYzX/LpVzi8RfpHJcERG3
MamamcCxpZL3bDcfRST8nllCJz63oQGr/pbVDkCxz9dG17DCBcbDb9SdEAUrAoYY2C6ujaSPNExK
lvo27cQnZBsJyoRR7manBKzTufnemqHxW7VCJz4rS0A1YxZniqW/qMA87zX3WrVQJ/12msNMBlgx
Ag2RWWIAI8L+RsenXtkOWBS8bfxgZg2yCYMS9uIxO5Z3fSO87oL/15XgH+dOJLQDOkp+y9GIPe8n
9TDFntWRYNa/7TdwnhpVAlhs9aoFcHry+QAv3msSpq6OaAkPEKJDAY02S5DUm17iMPjTZ36n3Nk6
ASELEpliHQdI2OYsaMGLwZu3Z8ed2Oz5eJgOJDBwdMnd0q2vhtFXv447gYkrd5LEaTBfZcs/mBno
nU1+8mvaDUwYH46QsYJfBUTTCFvMzmReYYli8rfTRGR4njwIXpx6IN0BcQijuxE2Tl5bROoqiHgA
P7ew3+arjoN7FFH8WAP22WtMXPmQXYZ0GgKsJwIOiGpsT4GwfmOSOdtmf/Pj6NcaedmVTWBWADZU
r9JvmmROXEbh1Nk1xvyGJ9fXZNCPpCZe2z3sOt5+S7BIsmoPkPPlyQAsyvByo8j5jbYTlbEUMobU
DgcgGIH/lTQDvcRT23m27kRlVCm4HsZI+ybZAdgck+92QCb8dofMiUuUoMdkgNE6SDvvedzcE9V7
tuyEJSOaR8Jg/e4k7F5muPSBGQuTBb8hdyITHsn7jZyPr5nq+9EcDzaS915Nuyqiqt+kWECwvB5U
3NE4fM87/sWvaXe7HPcUEmpoTLiYflrb3Y3cL5WXunKhYaIZTQwWWCbm+W491HHfLYMp/DruxGVN
43niI141FksBuAquc19/9GvaicuWN5A3Sog0aBqDVtzew/LFs9dOXFahEaxWiJwFZgc9R9at6f22
SuYEJfbgMT4sJkmdpgWy6w9V6LcEMiciUQ9Qj3OAD7m3gAPCdxKcJxjB+g22E5TAOk0ruM+Y28Cb
Tkn/SMLfaT9v6/+/7wyp606FLGGPWj08/wJZmJJvA2Sx32CqopY7MPphVskzFT7vIYE5idff4kqH
kGSvMjjXQVTBybOs46cpmvyWXFc41PAUMsKKz9dxyoYTpIrfejorv6XLFQ5VoBTFsHNHpKbVBVTG
dwnbvZ4K0tQJU2wVuppgVHIFh/YcKuD5gK30k1Tgbvx2A2VwlOnpgvEG+PjnaJLXVcKb739/y1sb
v5g8rmqobhq+bQ18QecQHt9juryYRKSfq33zW9RTJ15RWDLEcFyacbQFfhJ+HX8KI36XXfkvUz91
QhZ5hHbfI6TIBxbDihTsxB9zO8Xjqa4y8HLrTgbP1TR5rhCpE8RttSxiMlATJUJ9BtHzienVKxua
uvSiVcOpnWukFA94deXBsPSw+TJ+JT6pKyaa2qWtFGblddzS5GcD8jekPxuMK/73JLot67+YRK6e
KEoWPH0gvw1SpN5fw8qKr8kyNH5h6yqKkh7emAz07usBcncZg3udT4PYnv367kSuDWbbHwaPfNTA
jiAFkvRkYrX53aVdQdHRoSpsBcrv2hiL+ir6DNSl35LjCoo4Lv4bLAuRttwioG9XAvRunjbHb3bD
/7wF/eqjOoE70qQWY8un66bXqEPL3f5uhTahBXneGJVnTE8fkYuVLwA0h6+jWG2AY8TAvmdk6B6a
9UaohJUMf1hIHbxmSQIOIMUe+75du+lrB8L7Ap+n0H5fAxrMd9gUVfUY4ej6YOD+GuRmNtVNRw7v
Lr9P7awWo1QzuH3wSDgS+bDI+UlM/DfpmNs58leD5awMajtGhqx9B0ci+BWf2rauH2298IdjiyWU
nqafXlB2CC5xk06932bp6pdiOcQROK642sMS4guBKSbWwE4Kv0Ocq2Fq7WbI1hte4lz4o4FP3jQF
f3t9CVe/1PNpXHiHpkn8BJH9cviNiCtdArJqNe2CdmsLk6QGUdG3foceV7lkqqhNFS6EJbybs/e3
HfgDrlfDN78Bcbb4cdI7r1O0DkeDM3yyz3P73a/l25r9j2xeVHcw8q5nDDXMo231kA1+5e6pK1yq
xDbztJp4OapLEPYnpv3Kr+Fb9LbPsHoLY6vQMk3my66yxw1qNL/hcAJ1S0Z4OExoOgKgGjbIZySW
/bZw4tyMm7klqA3C5BuprkEsxetxdgzbxavjrnCJ7qqt41jysquP6Bya8dmMmV+KPXWFS6LSx5gy
NE7gN8PoXQoavl+3bye3f0y/uukTZVH0VrIxOVPgmjfx0a9lZ+OmxwIDqWjEl+zECcgSoLG93mDh
d/y2z+JmUWvUlJZwJe5PxwpYdDSCDe3XbycgYcIT9Aw+QdAWh+qcaUDBj8b2fgeOxNm1oRGv6oAv
aSkohR8apc1lPGT7m0PBrY+/2OZcEpKFX0jaszkt+Zp0T0DMVh+ltL5T3IlNuCTGRNmUltkGfzwa
3YGl7hk9TmyKpd9AeDa0jEJzjqdv7XL47ZKubqnlWbapaE3LFXDiqfouYTnkNVFc2RKpdJgAH4SW
Vz6faxK9iAhWP36NO3EJyhe8ZStCS7GZP6rDPqnN7+k4dXVLe3LAJ7CmtAwlsOqrrIZ8m1LPq4wr
XarHtCX02Gg50OQDPNSeF0Vf/MbEicwoQ2VI2KFpnE1KmDpcF+J3VneVS5sRM9D3I8XivbdFpLQu
KljTeE6U+O16tcAyIoLAhZZYV5o7FoTrGV6mjZfSN42dqFS7SJQZEDqGo7ST0SscdDyHxYnKbYNW
kY6awouSnyv4vbTEb6FydUs1kSI62p3C+zsbLpmAGxiPiJ8+OXWlSzMLeNVptJ5tdL70U5ucQpyy
/D6nK10KkDxV8YZpiHKlx0mLz9NB/HYHV7i0EtjtqgFRr3Qm/sSVkW2wZhCB8ltVXAJSB6I/CKgR
uj7PzX2Ci16xrJHnN3XC82iytA2bgJYtsE2iGtcTGWF64BX7kbNvZr2BzCBG4/DdJDlMs+BZQWC2
5te6E6FcwtkkimBkv9Vw7c6JrAJIMG4u3J4/4AQp6i0ZnsAWUg7HfDbHcopj7nfxcVlI/RRlMpz6
sFRVdYqiqky22O8w7uqXdmirN5RWhHDzQaElbDOamPtt+C4LaQbGrx9VHZYykB/gSfVRDoGXkCZ1
5UvD2PTd3JijjIf4E+gcoOTBtNZrovyLhZSYeWVHtpcAUsNqsuWfN7gx+rVN324T3bCYQ8K/vqxQ
Ehkjf9OajzBD8mMAwHf3bfNjJ2ycCGbLVKdP6ThcFA/9DuSudGmHGxLYGQfcmqawaGCQvPaD5xR0
IvOogo4slUWvJdCS284/olLZ72jo0o/GY4myOtK2tLD+ucxdDdPNCvYzfp/T2TxRBslBJxO21LBa
0Gt/GZvKaxmnrnIp5VuksHFu5Tgj0YeXx+5mDPbFp9/UVS5NKXJjYcu3EnXQUAHRpwl+Pn5NO4da
+JyszaECXSJRf2aqKTtGvEYbkqS3s1vPvVataUzZqj0nJM4D+uzXaScsJ7DmLIsqXYrUXkRW3Znq
h1/LTkTCv2RuJviQYIZs20tKGS0ymBh6LVUo4n87Iv2UDHBQgnOliSQ7N4AUXJLNDyBAuROWKOxP
4lbA36bf6Hmg0VPtWepEubNVpoLAI2WqTTkn+p3S0xlKNK+dgbqqJZPImlDY5ZVyULD47TpYvGU/
vT6mq1mSm5Wwbkt12VBWbktwho+s18ZAXc1Sxk0GoDRmoL1ZFvfjPt414Rp4nTmpK1uiVkTrEkYa
wrPEXALOKVzy1ujsNyxOXA5SgG8aWl22Y/ByiO2u7dK//Jp2ApMBdmBpKHQZBV1ZxeP77Og/+TXt
ROZOUO7U0lWXwGM9VzH/BFPFi1/TTliC4Gk0rhC6nLv+vt92WLb5gVqoK1lSotntFqDXfQwTWxh+
P9Q9+9uv205URr2oUAA2w9Aq/VKH2wVmTZ4D4uyT49qvNEs5WkYl/DHAfZr+Dk10m2T/TofBC+ft
EhiPPYEVx6ZLNs07v7BhYe3FVEv8FSa7U5ozRYRfnom6GCS7wq954hqLedI+xKBlrnPgt5K7Ciah
CW8AO4C5czefKpQShMv/c1L6/8SGUpd3VB3JvMcwHi93+Ke/qnBuH6sBXnxek4Y5EZqmkmETCtYy
GZoQXm09e0hg1u235TMnSFljhBa0xYo73rgJ/NzVrd+K64qYkpBkWwIMO1xZ0/uEq0cAIe/8xsTZ
OSe8vQIlHagShvM5W6pi7pjXTZC6tKOjwyNYsjVrmX7LzCWZPJt1ApSlVvC5b9cSPpYnykRpdfXq
NRiuUokzgdUP6Y1SBwyQFlEA7fM75cxtGvwi+F2pUkKsCZseo9GytXrYEEVFkArlt2u6WqXBpvMG
dyJVLoK+Jns25CNX2i9uXLUSvKxkCKX8WtYBHqP10r7O8KLzulGhmttZFNWWcODCVJnx4U4wVghL
vVKR1BUrNQ0TramHtTyi/gP89M60t34ZFOrqlAKbwOEB1k3wxI1/RiL6NunIL18IOeXbIUnXbLk5
aqsynn5Q25073vodf1xFEu21jKsVgw2P5xMkGndAmvjtm64iadvhWLzcJnQ9qK1IdbdcaLaq3yyu
tyvZL6LHVSTxYIw0A4wBW6dIrhsUy3/KeYCx99G1klzWQNVRnkhQlf3mvKtRghfoBqn4rMqmDo98
zrQ8wcTmN/KP/7IWuBKlYZUkyEyvyjE45rs5FfOZjcPod61wiUddsNohXTB94A4UPvYRwy69eDKD
qStRalAH3kAsupQwyEzPzTB8oWvvRw6jrkiJwgw6s7Fcyomzd/D2bOv0g9fS7kKPaitXgnqcpUw6
k288+d41k1+GgjrhujatXUaBppcJJUpYLPN0034lhNQlGm3KbmIGpLkcgmA5L9MSntPejy5PXUXQ
1kdTe8xkKaMI/Js+fFzV5LchuWqgJEuyzehpKbM9O4esysfB70WcumqgjYdAJZEBpu5TdXfMP+Kw
8lvDXD1QaDNgtkOAMKM4OQMYcMpWz3uWqwdKjzZuAiCYyqUbc81tns2j34HIJRntw9ShPOmQ5TDV
9Zdss+3zAefxv7wChzjHWj41WQWHM1nWYLDQvsoH63kkchVB2bo3o+7QNIyI13O3a3Fi82w9Z6AT
lpOeAkBs0bqMxD0ctwtIw70ytbAgfbtBA91X17zuB+x18XqG1ctYNBoyYr8Rdw64863eLDngbB9B
DYSj3Pts9nvQo64qqN0G2lYwHIdUJYJauBr77dOgDjgme3XdFQZhOakq1aB9s27RWR7dNx30nhnE
5HY2+Ic2iDRZAsR+QAuj+HXdk5wBGOjXbyct1LRwXjakZcUU6PMWw92Z92Aa+TXunHB3MEh0MJO0
ICrJDyiP0sgvNl2YUbi2RMq2NYVsDbnLmvq4X3cYgvv1O3k73hBHLqymtSm6IH0MmubCzeyXxHaF
QVOmIroiiV3AXXPLw4U/xVXr93pKEyc6+21TMaSdpmiX/eMCF5IcNtqe5/7ECU4eDMhKqNug6BrO
cSwrQST37LkrDkrgWgZPb64LXgPImsVbekL//ZIIrj5oqBoT9Jah8ar6AHTN52rzO3C6VKNlmEe1
j4kpgn4+RaI5M8P8AtMVB0WN3INmizVuhc3ZxBn0QX96zW5XGKSXaDAk3U0RUvG1D4a7rVs8x8PZ
MrFJ7kszbaag0j7Mpr3jhx/9j7rKoBnPeHHTSFMYMVR3vA6i3JAp9rswu4ZosC2JBJ44TLFYdpah
eK0O+eo33E5QmqFDXkVqU6xr9BTXNeC9ceSnOUCp59uVCmdv04/aYAJS+Y5zNiHbvPgtVa40iI1h
O8mmM8WmjhN+6D5hxm+euLogtYQdbTt8zGMIg5zF0yWgh2cq9V+yICOqWYa9KSaFZ469O9ILKPjf
vb6mKwyCNYWhGvXIxWTl/TGkOQbJb9dxNUFhtk7Ik6NpRrtTr9rTXPvZrlCXZ1Qt0S5Zh6atPe64
uUE2uOendPbKRcsQYHFEDoxc13waxWsWLsLvABE5J1mJUi+62NEUowhPNNGXMfU8U7meaIKGtYnw
X8G36icer06NTH/4zREnKFvCxTGuCJzkIHdTOJk8Q7bdb0hcKdA47GoRojHFMIkPcffXFDAvWT51
lUBynHisJgx2ElrsCfS+lqvf6dhVAoXAwU5iw2C3CsCbvrlHrZLfZccVAk0EELAIT8mwYR/zFHYg
KfgaXt/RhRgtESKlG4Qp6vY4d6xc58lvc3clQH1sptgEgS5sAxd33eQwKvZ71nAlQKFcdhmOWP3q
m+9mm6Ha+fD0XaGhE4+8FmkX1eg358tf/UE/mH4XnqPt7JOsDwPo5NF2kzzqKDuFx+HZshOPfdQc
aYiLQqHnPd+rH3P22WeCEFf+s9ZNSleLCQI9zRlK7nzrpddmAB+ltxt7OKfNosZMF9LSFDAQqBTX
TgWerTsXyibr0lrfjtsqivQZ4pTPxPTWa7iJqwC6XbDZtqDrKtnvZ7vfb5MfgY643KKIxbFl8FUr
8MIr8+mGjuG1X1ASl1ykWlYhuZHoYiEdP+nhkO8t39RvTlP/2Wv/ncgnrgyIrweuS1OoihAZ2bAI
92YJ3jUz19WJRqavPvQiEhleIZetuQezYYFZD93Mcr9wO4n7Phxakoc7t9275rBya2GI2RO/1CJx
dUSVoSkWUKuKqE8eqLBnkK28Fjvi6ogyE2aL4ApN8y3ONxqUHcrnPWeyE9vtUFPTBpsqulBfrMAP
ADTrh8kirpQorRPdDNWiinochzM1+3CBY3ritd8SV01UVSwcoPm5HYKZxNFpIFuNOt+18jqZEVdP
JMTQdFE4ovf4smUrZPPI1y31O5sRF4Sk+VbDK7RVhTSv4Dg9dVp4XcaIy0GiPc5OZutVMUcVsIdR
9BO+fn95LdkZebuumi6g1QCjzeKYh6+E1gJPIn42bcT1UjNTQhoWd6rIVFu0fdbmkfSTKBJXUnQc
g+wy1CQU1sxxLqXZc4BVM78lO3P23imsW3tE+JaQg3c5Y8mtAP3wI9GQzIlRbeSkVokx19gX8jqq
ptOa0Z9eH9SVFmlRGcDS0fWKNl/CdSuTJbj3a9rZg03cHo0hFfod12dik4Izv+pD4iqJ1mEdtlRh
qsTRRE7wl4pOBww9/frt5HTDbe5piyW2qNbp62TrZ6xhvwkfijD5xSbmConMlsZ1lvXISnEyPoAu
NF41T/YQdaWKffPrvhOiEQrhwjWkCKORZfk2qr8rM/ulpMm/BEUt/GT7OcZ+QcV9rL7aMfPbiVwq
Enb3AAWkaDnke30SSXgK4WziF6Cuoqhe52geDzTeMPlUyR5PL9LrSZ64VKTUdtNEUTVdpGQOzkPa
/RHUlV/igbi6ogEl60u4Jarob2+3qPv+NrSd5ynWFRatyXYs7UxUsYv2iSzDaVl7vy3IVRVVErwc
lkSYg3XbIlHaVCeg3PyME4krK2qWZDqmCKOSzWsxNskZd3qvBzriiorSKRBDAFFRwdv+vkrHUzak
XnolOI2/3TrDybbpDmwbjMEC1FGYvGn93haIqymiVmU9gCOYJjbKIQfJUq9cN3EFRXG6yG4J0LCB
89NTUPM2VyL1QzYRV1QkuM7CJNaqYNWw1ed1lmOdz82MAhmvpdCVFsWge2bgEt6+5nyaqX5NEr8a
XvIvXRGd5d5KHPh7O8TnuLHFpnnjt1y5GiK5sBm+0TjyDz2531aeNzz0m+CugiiIetR99Wg66dkV
KZRzM/vJtokrH6oAFzlMYjDBA948ddWAMe/xNOr1LV350E22DbxnOBYkqaNrE+jmbsjWzC84Xf3Q
MRC+RFKi9bZpw3zq1TSc7FBLPz4FcWVENNhHQft5LKpx6HOJM9y81347vqsjGtZ4kVUnVaGXI4cw
7KFrm1e/UXdOto1QXMlokAXML/Xd1tDjFIQwDPBr3TnZ7sgPrkvPbdFyJMDp9JyK1W9bdmVERxLQ
pZsPWxgbtGfQtpaLnULPa7OrJILWVzXpstti6rNPNdK++Uit397paomqDn4GUSz3AkZ+CmArE98r
3vkRWIgrJ1pisuDFtbLFwPZ1yKHpSIYTl/v2w+uTupqiZpzAoLL4pAG6rDdxSeXvNCK37NovDs+u
oGjqIt1ag0+Kh1fzk+Pzkks9bsvfkyQ9aGEAiotPwcEG5Zd5cWVGhw3nnfHQFun6EqgAoCffrxC/
PQsc41AT6ERtQTudr7rPV+pnS0BciVGwE9DJM4xSs6k/BIvuI09fHOKCh9h+BMPaRrbAFQMQx+no
83bxvIi6CqOaVKC/q8UWFWm7V9zXA53vS5z87lYXhf/JDP1iArkiIzFIVOB2fC5GFD+Tj7Ambq4m
NQF9bFYU0L4A1xbNH1XdtfDi3Y9OTX/adEt2cNaquTdD3uLVa5TwXybTcYVbDZA69qib5UM0pFQ+
REuv2+ti5L6+U3vd8ksXoga6XIHyWs5jH1Nd7mu6ZU8ELmXRZawS2DoYWoPykFeU119IQOPs1B9Y
As59JaflrGgKe82EB/1WrC0SAM8k1gG969aQ1PephW7qeZszcjrobu0FL5VXM8TkEw5R+i8STusT
/TS/Hy/NC674jaqzOwW1898av7afKMxC0gJcP9CNkizMfgZ4jwQSB8tGDehBy+q7ZJ/I9CESsfl5
WODUwJUbZAJbFNhHlJNN6PA9Gg+8etGgH6aiEUwcn8Tc9PZuzdJgv2MoO11KlDD12UOguJFPdKBj
8g1Y9F0XCawW2lOWruJV1TutTxWFJPGko2nuy6He6uXdAGro/jHdFW3P3YQCv1NX8zE9wZmAQsY5
Jk1/jWZi51M4djv5Ay/M7ZbzKg74XzsGfSnBqNWwxOx5Ij63wlZhGWyoHzzbtFmHuywd4vrEE7wP
XFJmgz82ejTkAj7Dnp0I0VX6x96248sWCzFd6kaP5P0E5AR6s47jDUc2ZeFJ1qrPcruKsbsLQbxJ
/uiaeOlPElx5vE8dBpTWZhxQfsO6DYL/jeg6OPGRTev5sFChn8JtjUBal1UKZFNEpuk+4xDY5ZLw
49OmINfKRZLNwWkLu5rkx65Zhz9/D/llULoWp8wu+rPu+whczybc9H1C04D9OECwSoqkmqP6Pong
257rOYHfTwB8kz5VMtiuLKwY4N2QzNSnQ87xn/gZBZog680VF/05zcF/nNUXLTLV5UilMV60VIUG
IKIYmXRLEEX5Oiapftac7FWTq7g2Ry6GKdnP1FbBeKe7bG9PqgZHGOY3x1GdpnFC3fSWsExdljmG
bJb0YdWe4qzp6ru+UsSeI4iY/9xEbU0ehNMEX45R6OqchR03H6Um7DMSB1VznjfKl3yotmq7V/jn
vtBZsh5520uS/YGng1TlwCJv0301ZPh/2VhGmzxIZb/2eQfAjz0vWjf7l2jnDXR8YN+L6Qdr+cLP
YTvo5LEHCvNHfLQ2vA+ywP69wELl21538ccoG7sUOYs2WF6qujtCAGbS7XigzQYg40mQZY4uaxWn
5Hkbdhre6Xrox3LXVTzdNxvrZK6oNn9Io/vxDrGV6NNEl/n71hJkzisgtHUB/6BA3Ae7qT/zFCXc
sw6JBMJyGdjrRqfg2hn8S96C6sI+r3M29PMFrMx++j+cXVeTpTiW/isT/c4sMiCI2JkHuC7dJW2Z
flGUxQiEMML9+v1uz+xGFVNZuUFEP3RVVupyhY50dM5n1H7sBl4+5L4s9Xd084i/h6wMDSywxJL5
11PPICEZ6SH1Mh0rtIUMi3yX5XOMLzu3ZwMVhuHYOJwGt2Y0lzXgiBTbUmpSvC7cC+UTaGw5eVLW
yTVMSztJmsg0KapoflGZF01cN/8aNKxKv3ZwoWh2biuRYud56Vc3OeS7pyvtk6VMlrbw35WTclis
3GH0Dm2d2e6M3dSZYp7b2j+gcypoBPlFVb2APsLCl7Qm8jow6OuDEi279Nr4k/+9tLQCepcLPd5p
rZEu0Gro3kO21sJ1LbPF974c+vs6m6SIKoOIcuJuoap6KuziyB1ZkGNEUGgb2S5HvtQcXYM14Tp+
FpynUKbuUTm2SfcFUjUnbgKRsr0AyyzddUHu1FEmOs/ZF44zfvJ1oJurWi07tmDviEb0Oy/T+0jD
AWdNgAQykzzK5Ax54TZZ0m5v8u5BOW247LElCDxhqiR2Zx1I7h76UrrkykHboiY7BobLu2b2UC8j
fhd+agkTNwGrxzu/dYr6OhR5xY4ePC7ogSMI+jscgNfVbOIGUpB2yu/C0c9BWSn4chf4urlFWQun
OwNuhMaz0LI41EqMWTRzdFwiBGj4JxQ753OY8VLEkHb+SIsm/OqFTfqZGtfoByPyBSshJxmJfTcP
dlNDFA5EiGVCem2W0CykcMFSZf6ZD8Fh4Mpea+02ezSgsh3EffS+7uUxn6YTd4t652Uo13eCHVtG
3CgkcyKrqY2YXKoohDhclEHiCeuyeEAaYaMSTNzYTs4YLdAkUKFYdlL4NpK1qG8LSu8monaeaD/I
0RkO1C3ynYUh0g4u5beLaGeU8lTg7Hq4uu1kNYRxVjtDGBHo6B2nFPpX2J1LcRcG5bOdW4v9fPos
pOwPEGflO39Q47MY0nrXFJDshrJA28QhvP8slm2QYvvxpukainY0ggnTs+K4QTjY4XG06Zc5cLAf
pk0YcbzcGBgKEnEy35FZHkkx3YVD6+4hez/BP7XK4l6oPJ4791z69iOm0d83UG48oZD1OeNy2TM2
7gBrlbtqLr7DjyTfOxYd5QBGZ0gApvKQTdlxrmQTp6Hbx66xOFYsuXerILGzuGYGWMHcA8QHZGEd
idQeK96Et4aXd2k2jTvfnx9K3Rp1yCfnI59wIKhU3fTDckdSWUeSdC/1qILrzg/afTr631U+nKVC
uzjWmEOvrHtEQj3FjRvc4sq5XE4AyLJPQ40tSDs9LLCobJFtMY91h4z5KgqmbIhpmTkxN81jKqQ4
0V5CE712HzhIJJBBKWOWURMp20aFcfE7QoOFMAD3uy89rq5QrPDTiIzgmCgUnaNWl949/OoFTpp0
hy8k9W6Bp2cWGbF091QS//vop326C4ecPuc1s/OuGUo0eggtVHFLPOKhdjBYMp/hNiR2o6tldpRB
makY34/Q2HOqlBwEKlPTtVszcue7TlZHXIKLGk1tHXypZ0/vTMGc4CooU/+9qSpvitjcTx/gE+m7
h7Bt0vdjWY4dcj7wQq9DyoMJK7OFLrM0+fIScnSf9gGEQeNq1vQ97GHqNmqLvH0vTCO/txKd05uq
spgdqxBTCKdGwHA6LxYcICiUnX1nKufHVodSXwvpBvTQUukCcV05Pd8b0lZ8F5RaAu2kx/TceWln
jyXj6s9q6dUFsZ5xDSByhmVFTTeP6M/Ood3JvsSzctBlygcW5uRLJ2Au95LVbmkjalBsRY10bD64
ZdVYJFVBXp7y1Oh3dT9z87Huxfi994FailqfAcnfIiNG73fUhO8gCk6D+yGr6npPbQmdOqXnUp0E
HJqeXMJTtTd1hgXZ2AB0Tpn3sFDNrGiTfhzlgtSk7RV8qCar701jZBFXVjOCjaVw+wgVVq87hJ1e
SNQqOTcxSM8kaSD1r54ayE10Sdu5bnMwru2yQ0FS5IYhA+s4HicKNjC+he4Pg2HFjteue0LSTMN5
h6vgLWTeOuCfCbmGrEcnbqDQTpGPecvS7kvsM+9dypbpqzengHvWQ+P0x9ZAl3sHXnAhHxTcSdlV
wwKeYioKn0XDQLIsdgWtsK/4copGvM/y5EFnG1rFkwKzz5NFYR4cPekiIcTX+c5DykuivoYs1D3u
LXAJ593Cg73M1D20FnOwmtwAR+kyzPOysyLzb4qJe9l1QGQPfI0vbAYYYBek0VAszdNkg/YTbyCK
dyyBo3div4BtesxVNn6vnSCjUQZu8IueHchw6sYv5Qka/shK/Akkit3QI3ePnDpob/qidvYKB/kn
bpn33DWOuvZFiAtFoadrbIUkO3us50Ok1DDx6zCTBccVYIAkOF+W72rwune41QUiKk2bsril7omm
Mts7aqz63eAEDT8y7kxTXA+cTA89Kfo5ZnU57LDXBR8Wq1IohcOVWCPGjP7guCKY9lWJXOC2wc67
JArpamRhunhIfV27n92+Y0uMy06hj70zq3q/hEQ+8oCH+X5xnIFci4nz8EYaOz/DeTL7jt76IOOu
qXV+bJBuFegnjQ3ZLby87YdqpEmpLomRtikcd6CVWH8NacH9eyH5sjez7kSM7t9pgqTnFHXw3Kyj
1OF3XruEuCHCOEbDyiSdOxTaOOM763PpxlmuFPIx+Gk/NLlxHlU7ZDiJeiUeglFkNlm8zrT3I5mr
z3rUEwWvuM6caM4ojqeuYy0Ud81Cz57Ohvu8Uwb+72P+ISvmqfmQEr8eYpaCZsbCwHF2CAAoBciy
u+zwc9OG2O2Dvo2nZWzz46gWej0EfV5AvW7hU9zVuAu70G4qPyCpK/1Ic1rATB0P8rSEYfHNy7Lx
AeVy9pILb6z32dJnVx0McJEk9f5cIiB9x73OgfzZFRMZ9qnos1OGTl2UTQstDq62U3qjhm6S57x1
5UszeAm8snlUU5AmadZnewEPehaPOSB8e59NubrpDBuhnFayHjp7cgbLRZow2/cTl8XZFmxxjrBF
cW9p0I7v05E5d9oRvN8xv6xRQgAlSZyWFveKPWkYa+/Sjmafp0JnKnKRyY771iM2uPFJJU5zqEqg
qejQoM9N/Mzsjdc472ZFeIQigoh14JVHy6rmAm34Ygb3zK2Bj4cT+AtyilI4Oy0Ik0eZNl0RDXIJ
H8KxXD7VXi2vySiHs8pwE4zCqSLFXYAzfP4M99l52C8zzsBjrwdzmsiS/mm0net9MwqN0yabzHDQ
KXFNgpocLuUDRXoI91H5FXfo8kl1PZC2+eKfmmAYnlpslld0Zql/4059ru5Rxq++yaAKm9hkc7+j
zVRdMy9FfqPa9tyHEgJsEAPGNmZCzj40wG3xiEI1cdk301Kfe1P0cp96o0gIXFX7Uyp7XEur2fW+
ILIvxRpXzM5j20ylxYU2NLe6nMzJo5Z/6IDHrJBfhcO4r0jdYlXhUCwi1eXhlQ8ZVR7NhaideAqb
gd5I5clw1wh9ORLK/Ink9VkNnO2UWq6LZW6iwjPuI+wYl1vjToO9oyyYnhecFc2+lCMo5i2EEPYN
qYV/Zew00WstrXjOOtiWYdKzSsVw1iF/YtY4u86Z0osLaH9DdYddp5unXTo2w73PBfbRnDjdQ5YF
KRyHsyq8qcvxG0Cf/vKpA7/9m6YD1HxRxFORyuY5nhwIwR5HOc9uNLtgH2rR37jLtPd4SfJ9VWXT
XUqL05RW93PV8RHFCSqucPgD5gOFQFd7sQM+1NdZBuQ0zEv3lBNqVQzGEUxESEm65opXAXTlg44v
j86iLYlsyeknYOfVx4Faxk9uhTMpHpg3NYdiBhFKlfB8kDMd7zo7tEi/VO0crYd6Rzy245Jdu9CW
tjdzh6ZszFtKza2j3ACTP2bus0rdoTuHHg/FgQIF2jwBJl13cTXOlX3u8zr/jiZDX+9wBA8ow9Sp
wSgL2DuQgLRecetMmH/KJv/eq6u6PNTNAr9fbtvZO3lAkNJIhlAtj8ac8KQIaO3FAzb2O7eW46cs
LytxFMoA9INdqIDKNgQbya5I89ocoFvUfeTZhC4vTO+w2/TQ2VBxzQlOPvi7IZaNzah/MkIP6iqf
EeNX4KKYJ6FC4t2YNi+xqHmd7wbNdRFVONCyCKm8Ca9nZmkdoc9jkeC6lc3eBxc32h3ODNi6eDPs
xw5cVbzbtW0VlgfBdJef67SWuPXQwTd722fD5x5yXG5MBoo+45AFNohJkwdPEEMrZNw4vpffugwV
jWdcAsL5ilk2k2eawrf4q8iA0j+PgerttQcwGz02Q1q290FVGfZtSbXKjhD4k9+HHha2NwS39QWR
q1ovITkKBLuszXPnPqULJEIikqERgUjvghaHKAG9d2fnCtfpKYO9wjsYNAkowfTUOzNUN2kVOdh1
+D31tHvt6kIMu1E0FYusi8m4KUCOYceCho068Aoz+G6sVEf3UzrNfDcI+I3Eauwr/cH2M3Y3tLia
KSGoB35CJ6SZIxkoN40hnt7LHVRgh6eKwelqV0vtA7Ez4jod4RDJ3vu2gP2VlQ4qB7a3Bsmu3xFz
VrB9ozs5CpE/Tdp1TAx6pTvGpl2m/l7YotlX2uLaiCtIpQ4yyEn4HVUkb9xrUXoNulZItKMO9Sjz
CHTrYCCjiV+4KgPXpypKa5sNBylQx/zQkDTjJEL5AuQOBBlzkqZ2sNFWXRZAQ8fRYT5HglfdcKuQ
ZGVT5A+Uyk8pC8MsCl2u2qiHF9anTOH/kSEV3hhV1YLvAVn99hOK3j6s6tEL7eO0aPGCKi2W9jTi
A8pdPbkg7RXIpf1Pbg1vm1NpvM57DMdqlHs/xRqP6Czqe7d0e/UlaB2IPpmySItdMbuZAKKAgvLR
7SquJ/5n5y1O+IUNtUHhYWhssQfy18H1qVI9j0XduWE0IRWft6FI19zgnmWqyGVtTh38NE86bIME
tTK+sRvDVliylhhSu1VrTkHvTrtSqzpadPZvZ4z/+kn2qvvnf+PPX6Dw1eZp1q/++M/nusJ//335
nf/7Nz//xj+P3+rzp+pbt/5HP/0Oxv335+4+9Z9++sNe93k/P9hv7fz4rbNl/9f46bf68i//vz/8
27e/Rnmezbd//PGltrq/jIYdUf/x7x9dff3HH5e+4X/9OPy/f3Z5/n/8gZRUA8Hyr5H+959/+9T1
//iDMP53AbtfSgOXCoar/h9/G79dfiLY3z2XAOFBcOhxGl7AVLpu++wff3j4kRdy1CBDjxJk4MDm
dDV2QIwX/J1Au1GEfgC03v8+0f2/2kn/egeYgH//+W/aVvd1rvsO3+AXXUvB6Brn2y8D6s1BmN67
ehwPTCtwxcd+3oBwuYyOafuR2g6ZdNlOvZPey3CuoSSd5ocWJgQbyDCX0VeQJVybpkoOJEhUuyg0
OgrszZJvEUO4jM5+fvYUWF/fQ1qXGEnCqHfyu8a2WzTELoOvOqxZZTsjoKuYeF34wrzgxWdcbJz0
FSgiKFof2kGUJ1WGYiCrb0a1RWby8tgrRAQ6NWCOFYwnjus+e1IiGa2mt3wJ/5LSXjdAMfoa7At3
hBBHpcOT2dTqfaZCe926vf4TPW5xqAPmQWO+ZodKd/SUNzNEaWq/2ADIuHw24vLHldqq1CeNJ3jS
1uBmysI7LQP98sMu8P+PsTUcuMLh1UlY2ifeNCZpGKLa5KKetW3w1RbuKlh1+t7Ikh79xV2+pAl0
uLfAgi6zsopf4dA5mEhJE2/2v5hmefFL9m3bc6+CtyetEEJqil4C3uTijXdmpHTbzrDGAQPpBYMJ
mdGkLwxImsRBPSUotuDfLrOyCl7XtyWELQuagPFyImP6kKFruW1WVrFr5rotNZpj9xcWw26SKT/Q
yYYbIO+XB1+Fr8dK3+2ZU97PYxmWEfXq7h7+DcMWoCfGX+OBPdYMgxja7L6YYTtJAbKNWGdefj81
f3kQ/GJ7WAOCHSs1OiJleq+94pmqJtxddF+OQ13QOSKOHg6j05Fv6KyMqPB5bRwGvb+fi2p66oNi
2MFdj24x/bp80xXFDsUKXkJxs0kkRHjQHgxOVJtqA+n1MvgqpO0wu/mCO3SCLtqThA5C7C9y46G5
hhCnNF3ArDNB4jWhG6Fv/nnKyAZs2OXBVzGNXKpvagMnsRxr74Wj8ZNPaouI5WXw1Xlsl5ygPTGZ
ROe+yiO+oNqBYrLeQhm/jL+K6gZCpKGH22EiFGAyBS6tsT9k7Pn3q/cyBb9avKvADpvcR0lF1okO
Ke6BIR/vvInNH34/+mU//tXoq8BmI4BnQdiJZBzMuKtThg6u1fCo2WY/iulZI4qZbAZ0f6cg8Udv
Lzm6XSHb+GrXgGKIqcrWNNxPrB/CL+Wiv9tR/RYw75WpX2OK65nRhpGJJo2AzaIsb5tUbYC2XiZl
FakwiwtRICjqBO1lH9K78H1930KfYtt+vQYVB2ijNW1DRAIDrKvAeZ76t/RnXlkwa0AxQGwaIhqz
SHJ44QBuEfrv6FBmcYiq6hv79V9aNr9YlGtMse9c4BttFySVCBbAm0h33aT9E3r7fcyCPPd3k5Pq
d3k9xnDk+L4UKTuCD728zKyj4MIacuzh2OhEl9LtNcmzDgciEAZZNqmHtOs+ux5qqdLUjyAqXgX5
FMYAWvXwjoTV8vWU03e/D67X1s9qY3DRKG8B4tEJysNzXKlLcRKd0w08zssSWm0MIwCppqELTXJb
fBnG8RaI2odtD77aFYaRlVnqNGGCQsx75k/3y6K/bhp6jV8uwZjV81KHiXVR7aIosEuBHvW2wVe5
OJrCPCsmDJ564sa/GUn1xvl0GeAXK/I/sMs2oEGPQRMBPYKzZ8pun7pkifB+6b4Hkf1TAI8VYA9Q
Tf39V3klztZ4ZtaHFrgYIxLOyHzbyFJdh0vvxWk/ebvff8Qry3MNaQ5AyPegaRQmNRY++hDlnRjK
bbeiNaaZ6M5TqLGFiQ+f0GcQApsPVrbDtix9DWCuINlbUIZTK1DNdQM7QkPfcmt7bd5XMctmIADK
FBCRlpQ5mq/w83QyB02SwA5vsAP+Uu751WpaRa7KjA30wlCRU6X4qGYPVU6fQn0nz7vnXnv1gwDo
4YSejQz2GTHLUeXS2Y+1JqelMOS+mvtmV6Hbsp9MobddNtcoaM9lwHAY10suriSwaFFAWJv3m5ba
GgStcugWeKxADhCqU+DqNDZAbWyL+jX8WTNQrqXokASoFjiw2i0O2RC+kSC9EiTrOipHEwSYWJck
o0CZyytK/wDQSbHfNi+rNGAhYzaP7kBw3UT70rRu+B4wKrltG1/7sLKBGAcygjSxKL7s1Qxko1ND
vHnbs19m7Af1SZ1N6F0QoIhTVUL1O2tfyrDZ4gSDw21tw1qkFtV7D4MzOTxegMwXRP7GxbgKcdfj
xVgWqE1MZrqBdP4OWsWn38/JL9U8Ls+9Cm1gtHkIuImfFLD+vmmDMf3MgSh58iVvY9ghAJNE/LB/
5KVMo6DOxVO9iC9hqqtnnfMeMMcpeA+Nv00KipcHWh3lgUI7llVemVCXmgx9GRo8QBtzCzcOw68F
GoG5CEP0F6uk8fwjjvTP8PPY4lR6GXt1mhMoG5CQ+2WSalEcxq4FIMEtp23Ld63RKEOZOU4gyiR3
hH8XBG1Up7zbdvz9h0ojmrpQCeFlUmn+FAr/mIEQ8fsl9sqGRC8H1w9h5/jGE7LH0EiEb0kH7VRv
A1fwMt+rgFa88dPFJ2UCPPjnJV8OHVHbctW1SmO1VFXXg2eTOI77Wbd0QaMYJu3bZmQVz0BNA3wv
XUy2Qy49QNynxoK+JbT/2nyvIhrsB1UyFshETkbugDqG7v1M5o3PvgpPYX0ykzxfEmLAPZhKxSM4
XL7VibgUlX6RaKylGt2LDzxwU0ECZPU3kLP6/VjW+rERvD4xC+BPly/LttrTWrtxNGTgkxBBMlud
3tQ0rfYTg6L/pne8Fm8Mg9opS69SiQa2MHJk/+wW3Rub9itveK3daFPXE7pDgcIWRlzRkGcHO4lh
21awlm/MBgsYzSghnwBo2LGiw8EFruiNaXntBV++0g+bwdKNBF4JViYAkxQ0zufS3nkW+k9R3Y9u
FTGTB5c0Ltui7oM9Ym3z6sI52jI549v4uHJGlpJ+h14+3aIIeBl/Fcvh3EgDd8Ai6UG42BneoD/v
kG3Z1lrb0SGBGjmzKplT00Ren80xuFbTG8votS7UX3//w8twM94V7KK7yJrc7nMBMMayEHWEQLI8
VFnXXzegFiChB9aybkP+ra8Jsr5NAbLWf2ylpEpyUiRgMkaBVScWthtcpvFO1gKQqmncBrA2laRB
CTIB/zbJblsqthaArJysgTFhtyRgb0A8IqextdUWx5LLc6+S62xxJk6qrkgC4svI06mOxy1mrZex
V6cwxaujI5PyTF3+1SlxN6wbb+OFZi0DCSviwUxAjSRiHLoIOeQZnqpbNJ0uT76qhmPD15NbFwV6
31nVAj8jvI/97I1vXG5f2UzXUpAA53cAevg5Mp/sCBU7oHO3GLZennx1EpulVADO8zwB8tGlUcWY
i2w63yLrdBl+fRQvQ1kCmoV62mSAZunDJzvV2xpcZC0JSdpCQYzenRKjvHe9XyooI4GMtyX2yVoU
0sDGFvWBdEqWDoxDOo/gvAHOsClFIeHl7PlhW8sMFsdCCElKUfCvEwCsUVMOwaYaKVmrQoaON/Om
c5ekzNpvkAdIQvDyfj8tl1j8z+yHrFUhKddkcM3QJ9nc5feyHW1kvLx8Abeie/79R/x6teM28vPc
hADIBxwqfYnwVfHggBcYZ1XFN+2OJFyFajvVFKxK0SUZboonqMqDYD2WwRu5w2Ub/NX0rI7aLB06
R7hNl4hM808+AyGsgLXOcU4lPB5tCvLm7yfp10kKWQs9+mPuyb6tW3BKXD9SphWfRFWbd1Mwp489
h5pzBJfd9I1j+LVXsgrjMGQGDOcuONPGO4BcGTv5tosGWes+ssL3F+A5m8S1M2Q2gwDMLm/Yok8O
Dam17mOhxqBIKxKcVd3c1uSJNMWmix1ZKz6CVgSsAejC56WwNu7G6bjwcRvSg6xxYLmG/e2SaTw2
42k8K1FF5Szb4+/Xzitvc40D41rCpAbQz7PjZXHddeBWb4MkkTUITLMQLEqXOmdA4U90ce5Hd4uy
8OVVrgI3tzKFKAue2q+mqAb7HfSKjROyilonoGKEHA6GtvoJuFRwkiq7KT8ma7lHt0Dbus5cyM86
HovhFgjuewVSx7ZXuQrMkrLcb5XnnPM6rKJCXdiXdtpUYACs8eeN2LPgFwioIZyJAcMMBgVHyTfp
veJ1riFewxDmaT1z5wwDpRfHzeNUpW80ll5Z32uEF02hUzkjUz03Qb0HI+GqqPTHTfO9to71bQf2
W4Cn7iDdQPp3HfQnto28Sn4HYkNvCGbnDFD67bC0B9NtA6WRtWfsEHjtvEhEDu35w9D6u0D0G3Ow
NbaLuFbZAZSU8wSRxMlO+9L437fNyCoqU8i5zHXYO2gNBmmsYAAYLQ7bbRt8lfeCez5Xg8bgNfcC
0L6ni1TKy7ax10E5zRBggXDfGZi6R1v5aGkO4i1pmlcW9xrV5XssVb47YQU2IrKee8rnLUJDCMk1
pMuHf6OiRRiep2Gm0TzjsmH5sBw2zcoapKUq1jQ2H7FSaogkec4ORe1tsbOGaHWqhZoGd+W5F3rf
AqoCWM8b+e5r070KSxxhtANjBdv3oM9IIKC+/Eaq+NrIl7//4QowqjG1rRyc81zUXnQ5hqFEvEVi
/PIqV4cllCuwb3ciPC/N8h2MvQ4ILbtFIPUy+Cowm5SPYV0VTbJAXSgilr0QMFt3v18ml4n9RQa9
1nkM+1RnKcQ0ErXU7yC7XB5msTyCpe7sf/8Br837Kjo7eJaGZqrwASafopxCTCvzkWBtGn0NzPJA
4SCE+wDdZVkaFaD/aVR5Ng6+at5AqogsQy4MyGUWxN4UVLq5HLedmmtgloL0EkjyC57cs+U+A7nl
CvLSb3VYXrkYrbFZJUjp41IBRQlRCvunF5Y0rhdjT1QpDzR64bpv7AWvrJ81SsvUYkKxswFwEB6s
SIlQyoVxLwuffaj6dBs/ZBW7EjoOszvMJum6QN3zRUBBJS8+63zx3khJL6/0F2GwhmtVRjnoG3lA
8nDeRTNlfrBbUl6cC7OQx6YtnV0TesEBhLEl37i8VnGdB/MgnNa5nInsGb28HHIa7ZdtcbE6b3NR
NGMgG51QyujJNr469Aq81W2jr2JaFJ7DIBKFa0c6hTe8Xa6aYt7WZyNrdJVBdQl37fQC5c+yOwMW
/ONCimVTKwN8op+PAeqn0pHhMqDaUTzzYfw4Wq96Y5m+stWtEVYpwOUVo0UHzJ+6b4r0HlzObdh4
bGk/P/eo+8LVVdslntuAowcev1ssm4CcZA2i6ls68qaousRN7Rfp0ntSlhuHXkWutShkgMHaJXCg
S285bZodAGb2jTrJK5vPGkNVd0PoZTDdTnQwQJ64q3AByd0BgiBDj87RpsXOV2FaG1LO7aWSbQLH
RL7mN6Szj9vGXoUpIQ7t6dzMiUug+CvFR+vbr9uGXsWogxPFA40WYlid44OtSm79jrm7TYOvsVBe
02Q+GfIMbfYZYhBaPYLjs23JrKFQPfCrwwCpOMBP7L1a5J+ihxbOtue+lPd+SAKnxoq0mJzw3DZQ
bia0e/CCrcWYNZ+0zxebW1OF5yzHQpl73e5yiKVsfPRLDPz46Gwuur7VfbL4wa0bzLeyaJ+3zcoq
SHU60Ekzp05Ejb2FQ7qHodS5bVNco6CaQULHrwnbJPPCjykEouMahbxtl5y15SzjHlI0f9GAWDX3
OYqlRfZWaL6SQa1RUPBQt4oUOEHd0f9mNEljqE1+tH3nn2qxtWC6hjZ5ISyw5OzgUwRaH0UPCUrL
x23H9BrYpIk/gpQii8TXQ38KSR4PVaXfyJgui+MXGdMa2VSUA0RBQ4MenPDZMXcCL6oyOFtsWpJr
ZFPVsawYh6xIaCZAf0SzO/6rULht9NVhChEqCBfUfY4OffjspBCACtxtGBKyxjYZzwtIQN08mZb8
uHjyy+I047Y9YI1uAj+nbJchyBOqswfIvn33oAC7cWz28/5CFUFXTAx50kH25C7Mew2BDOZsfJ/0
59HDKq8cl2NW/MJ5dKvxK0Rrho1PvjpERQfbDQY5kaRujIOTDoJgXZnzjet8dY52zIBGxNwsgbzD
+8Dj7yz057ftjWtsk/V7Afp5kyZqBnp9TPMTb2S6cfBVput2hIuhu1BinVxCgDbNIr8O322KoDWW
CeA9WmgPT+5CHDAOvGqIislXGx99FZ8lVKK6IRjkObRDHrdhEO4nBUXMbc++OklF5dQzHL9RdyvC
P6Fpdg0R/fttQ69OUiftlhLStOGZ5/6xYe2zKMnGPHQNWxoGKOOYLg/ODgxe98UErcO61VssKlFk
WoOWOM8rReZaoDwWvkcNbmcG/2XbpKzi00Byr5E0FWdVjXVUprMT5WrrjK/CE6CBkNeTI8+1duAl
EhKo8JYb+7BrQJLh0KVtOuWfuZiCP6di9r9Pf8m9bpqYNSipNi4xI3Rdz7NpgkNrOdlbFX7fNvgq
1YWeeOGM/cTOaMq+iNncLGbYlqGvQUl0AevPh13WGcrEJqpjaL5tTNDXmCTbuYUDFNh4dkqu98MF
CwufwsO2KVlF57Io6dZBOp75CHlCfjmI2LZq3hqR1ISF5kNKxrMHze+kXRjEJsu0F9tgf2QNSZqb
IKiBjevP+aLU/3B2Jc1x48zyFzECBBeAV7JbLclqWrZlj7+5MGzPmBsAriBI/vqXPe9iwWp3BM6K
gNAgakFVVmZWieRDjUkxtwBqg5IwpEXEPgRzHniTSoNg/zfZiOM1tOxzaIsZ4GM6514HjqeqJClr
uZtLJDYiaWggaUMCf85BJ3e/a++jLm6l/2+nt8TGI0XAwfQrasl5z4Mq9ffgon7kvbhcRPIbHAls
oOuYiDmH+OZdLJOvSeW5dR+JDUaqp2UGZXYy5aCRlBmNxR3muN1SLTDyWGmcH+i9LdmUz0H4udXt
M1ukk1MhNgypNePYy66Y8qgJE4zKzEX5LCBDdXA78uD1zptax4AM8svy1T/ywmQfm8QteBJbYXYH
/NMsIN3Ph6Bas4iDdnsAB5/bzq3w6fOlbVBQ7PKVJjQDx3WU0bF0NSHLPsNo2mH/TZcXF65zLQ5+
SJwyZ2JDjRpezeDJBBFj3dFDr79RvG6djsSGGekEvMszGATzKV7LO1mu/aFkgePiVuAEC1U4QHFA
XVjk5ZNsoS2R6VZU8ui2+fj1TdSJrvSyU5XTeCuGQ0PDaTth3ttJE5wFxMYb7XwiWzAEKp+n6t0C
fn7FyY2J3ite0cYboV0xQU05UrkImgkasIBoMuhPeJ3bXbdBR3QtAwFOTZkvPfqRWTCuEEUA++1H
t6O3XqH+rgtMwZguj8TSffH6Ik4XT1KnHIDY0CMwvE5J5ZcyT+T00kbDPzoc/nLbuGWl+yBYv/WN
zoftbzWRH2HookiKy2KDjvYpKjzRYuXZ+BlIrVOIljilFeBcfn3R0SrT4WhqnS9kHEANTLKmHJnj
4paVNjErDVXFnBc6Uj9QE7lQq3du8dmGHXHwyEfAy6u85hjwL4PtU7xHTjgEMKS+PpUYakY1VCJU
3m/DRR1GrPeoy98aprlioDb2CFoXS0LIPudqF4/RroNDlRhHz2iDjzbizUZQUE+SvYiyvWk/QF3k
nz/f8MvP/72cCPbz18fimWYbUTbD2lHAH4s5CH5cnl8dlOA7tySaMCuS9sHO2zo0Y+6PcV+nxWK6
/X3dTdEtJpprp2+ZKRjCA8hk7WPOSy/q0x536Lh5YXDjjK4sb2ORtgA4alOaPt/j8j14R9VhlY0b
II7YaCSQlm4c+lBT3tTDmUJqqS4aJ2AjsaFIXEZgbt4lcq+leYFCximKRjefa0ORIE+xo7vYIsY1
HsvwcHyRsff9z1fy2nFbllo18zIoWg/5EkKhqtmDh3WCvJbb4pd/+ks7Z9flXnlBOeRgw10/8ILu
2QZ64Bup18ULvmFNNh6JRfsMsg+vz2dFku6QdAv/u6srqF3JmUEsZNQia2Qs3MDCoLm1fs20DkU9
yCH3Vh+a3wLNqiMHMvaWpuMVOh1iw5TGZuEkLCbIHbVMs2+7P5DlzOdCfUXvmuvPMh4W3mJmtmTq
BAI88MmA2IT0XwxczfgIsRZIKV5YuftHVLkblaI4pyEk1bcNPIwPMYA5aTDbyNvFeykG0LLneiQv
6zQm5gHE3AxCSN4c6NOiqi0t63KFUr0XsM7xOlieQ1PWbf1K+7xi/Qmg7q/jOn358027MtNHbIwU
L/gSVF4/5GrQOxSlko7w/0VejecP72ZIaDUQcPvcdVtrwHyuBnE3QhfHpKabghs57xXvbnNcNZCm
KEa+D3nVYrIHAjpJtR/mvW4GPAw87oaowcjr62sIDTIfAljBkPM9PCS+Yoc2BlPen8/xijuwIVWD
B8Eq3tIh3yDD89EXbDhWGlJQbqtbzobGPoj92nmAPEE1vCgpg7va0+1fbqtb3iZmBmIICdxksEFj
hWDXMabAnerpiM+vT91wzLOBR3zIB7QzIfrEH6Fp4FYVsOVz98XbdjpvOHRRYFIlWSB8JSY3OkBi
00+RONLVoNYBtZJoSmkZPTCvu3Hk1668bdHFDL2QpRjyYhdRRlDgeWA1A8GbXG8p0P83l/6Gm7eh
UlSIkICCDW5XJvJbq6afiyzUPZwl5mf3cv0f2EuLd55XdIcVYnHp1EJzTSdkuvMHXX2QwVIdZtGj
h7g2DBJjBeWPFYbTx9THn24cxBW7sRFXMZtlSwLW5ktQf9iDoTpEC7DUThfbhlxJlniNYTAbtop/
q3J76Ac31hxiI66CYJF7tYkxh8D4UcftO9AO/OO2a8vYmQf24Gjqhpx2fHjC3Uju9QStG7fVbWPf
fcglFHC2U2POhD0Xkef2/LfxVu0ad0WnkyFPBv8FikLxe481m9vb38ZZYbRxBWi1RLkIGi6QneAq
A5fEi9uZWKl/oSvMC7eoGCWqayEWzEWqOe75n1e/xJe37NCy9Spa59EroYdKtIbwn4yWM/jz1eMU
ReJRhkH3BWmEdoLIExt7pZI+8Kcecais2p+jEAsUcNf19Odfcrkjb/wSG3wFfd01mDBBlbfFeIfu
4ncQPri5cpuFquwqvkzgmc4h3nvgSXfnV+YGuuCKr7WRV2UJoqWLJme+Cw/SpVq2KVRbgOMFVNgt
yNk8VAPjPhvXvs9D33vEo/00jrvb8yiw7DWoJFRDCM68Zkv0BUI23oc17mfHL2pF5zDqqgpCjijw
+o2XdTUq30vnWMu08VdibOvVeHBk9eJ1d8KA85iV/LvbXbRsFmXSsK4K2eG5zv4JS9Okay/ro9vi
lsmariw2aPUi9I/eegAbSJ1CWsrxPWQjrzDV4w201V1OvPrdjtF2zH3iue60dRt5tRMptIGIVt7t
1dceNjqJxc3B27CrAplc0q6LyKEMPz9OXZKhvT663XObUKrsi9VggK/LOeTNwPP9V6vEjTfOFbdl
g672qkPXiGPpGHCxQy3KH90O/RS387bsE5KsQ6HbHj7xIs20xuXfEKJ1fFXYrFIByPA9U8N1dfPU
3tPQe+ZFZ9xaGZS+zsyn0RSJDIjKF826I9Tn6wOE9hw/p2WeZeP3fdReiqTe/J1V5Ts1sBv+/Nrn
tIwTsnyLWNeth4RtFZyMLgPI2vbs0el72qir2jNgr1vRgPFbxIi69B7U0LsFZ5tBahtaEzSlUbnX
H0QYRpiwDwq3e2hjrsKO84nHiBNkUT9ENUGWCjw5bmdiNaWmagTvToLSYhNAbLUosrF0TNF/I4+q
lz32IrhxPbEvEU33qfjqtmnLMFsgICFFvOCaxDRJIfoZQmXJbWkraha9KVUPAeycc6zZz4WAgMuN
ROhKtmJDrfhMW1pCrCpH9RyZCmv0+nOE7FRq5t28uO3fMs5kZaiOjEwAiDaLo8eb92tkBrfYaZNE
oY6emCQJRa5QMfPC4kEXxu2xaCOuxmpXGyWIbYy3j8EWQkdr+OfPR3Ll2G201TiXGHaExkTe4438
MIdqyJpRJw8h2x03z16726Yjeh1MgYTFQNDMj3h4bvrejaeF2Kirbhuh+gxR+nzkGsppYwXkiKjd
PK6Nu/I3z0d6Xva5KqNTGx9U5TZ3S2wiKD16UGeFGF4OGBBJhZo+zW3t5m1t1JVWcbRgYqbPvWHT
KR/Y+8n33MKbjbiq56UJ/REeEZWnr2AmOtfj6Jat2HirqaWMRZvocy70F73xj9FYf//zJb8SOW0C
qGDhwdyN3aVFNC9pkvSodEc3ToS/9TakiY22CvrWtLKXfT5AUzSLgyr4yHzSnHg8JwceFQYM9cSD
MPRwq43xX77823MU//KylV+6JNGyy3pivMvFMG9ft8lgtreSRXPUCavfyRr6I3zxx7T35l2kUFNs
PyY7Qfrasf6vZuTrx1jNOkOBRb9v/UKeWtFsL0RC67Ws2ccAclxZ1/bQl06S9mnGPDtUint9GKee
n+p+hLyJMRxqmMXf3SShGrutpHQJMfhtlrfgkS5Dj6g+D8gsUwwKQX9ejU4BHatbAT3p63KsY1yE
ecKLj+xsTyEPeHK4ZVj84mJ/+SxLAowzAbN7HpclCD+hGbVFbXtwW/xytX9ZXDSqpAVrVb5t/pFt
tIHMJ3MCxWPnVlzvugWiFfUqcl+CT9KL+HMS1P+6bZy+3jhrfIMhx0jmpT98jaPkfqN97HhZrHi+
QPPb3+ZN5lEcfxBJ8sMvfJeJWByJlWzzYZQt5zAa1pQ/Sk9+p4a7JAoUMP3XJ7Jh3jMpNE678aP5
rmXHFaUHl7cN1rZcQ81mHzwLrATVFO0eKOnEE3RMpxvnfcXX/UY3xbwF+iOdzBvqi9NmNnG/AyzQ
Q5koa1noQcxVRalZIifmPvwcy169DpqsC7o0+bhADfeoNQblIunDFzldThsUpismewKVe3gbegoY
ZmS8vnOChWLzlsluG4vnQuIpuNT1Zy8002GodifdLixumexW9IqOcAN5SMYA2lakSuvIaboHi1s2
u+9okBBatfmAKnxatFSAn5t9cDtzy2jjMBhnIVGV6Lzha72GNE1m5VSVwM4tswXrsRcAT93lVbNA
CLd+2sN+vXFZLiHojbBrg8ImgDUorUoF5GABUV4y6TrDNMGQDWNMISStp3ddqZzSIZrYOLEaklMb
dK4lYPn1p0o+hDH5y+kD2MxULdrdgG/OMt+MatNAxQbKOvLjnxe/WOZbh2RZLHQJ1HZRzM6TLbmr
kuQQNfxEEvE/f7+FCvjvjfzW/7ACraqjOpj3ED9g5mQ9mrj+R0WqfvYgBPzeWyr/ZTcQbC99Podp
u5D2KQDLg04hXT88hwXDTnofevGZD2nhH8vki1u44atbs2we1Am+JoDg5bW/T0O69AjUoiz6p1qB
cySTgezI3RjS+r7HO+VUsTF4CqGp+FVtdfDIhna794yozh1j8QGouCH782e5/P+3jsxyFwkta7kM
nsx3tkUHQQSGjSan0iuuquUuZrLHYRMixGvoM99FhopsSwBUddu65S9A8xlDD33qQKS2VJhjMupQ
gLfNcXXLYQwjVOW06lF28DHlPe+lTtfJ6d3x//q9vyZtkPoNZiDr8fQlhqUx1CNAsOpEHobFrVCv
ikpvMSMyD3aTdYL8LKjnpACCta0s3E8aFAUkqgJiYrgqKmwghB7eeDFdzPSNu2ij08jSj17cKfRe
Suhv7hVdM7UF/B1Esp26ati/5SGEAvde2MVtLmfOD+MsH5etvnVlru3fsnFwcUFtcF0kJve4eeCg
Ds3awQ9gzANzyz5tpFpdB8juu0bmQxxNn4WpnwNvVl+cDMqGpbWgbJIETMU5GrQ+oG/Jl3IG/sVt
cctaDcABq1IGO79MTrDuSXDv2W1py1SrNVxGXkjvjCp4nDakKVLGp+9/XvxKcLfhYEKi+qBGfFRI
mB0LMb7j0IXvAn6sMaVF48ot+bEhX1s/JhEpcPZtWXxNyuQpUbMTVpUmNs4LmsLUQHvqsvbyb0iq
+zKJXv58Oleiuo3yWhY0SyNg4FBSGlBUroJePRBAZk6q1clfZcjbT3/+R5c30Bu+wSbOUqAthgZ2
IvKkjCDcImKIckAoXJ3mnZgHtQ0rIPNrN6a8IC16/NPiBIPG6dlWTXChTIzTUz79Wov277Z3YgbE
0lbwXZUGPWKLynDI5F0rMb6pxvDbnw/sSmC3oWDJRoeu27H27m0fmmAO0t50TtID2LhlzIO/rzWk
y9ocjbJ3RRk1B17H853bzi1zRpWyW9CqQdagJclaPX9Dx8+xMmBjwDiI0UY58iavKwpoXwz2o6Du
bwSwK2duY7e031RtV5YtenzbD+OPc7ab1nXnVugFYJd6/gxH1Mz0bpm973O9OI20Qu7ESs6jqhpM
vOJ7JoSHIG3qvk5l5FJ1xtpWyF2WzvRi2Nq8XElwVxRxlIHAsz45XRZbddBLIFjCGlQetmn0PoGl
/rHzl/2G07n2PS377Fd/22Ro2jzc9uq+S7h4QFX3VoPySmSxEVx0V4ZOvmpzMa8qzMq+JXexHzRf
ugH0U5rF29OqA3H880FdSU5Cy2RF0lUDcswmr0hYH6MYHL5+HJXHre0c65y2nGDAWLkvTLd5MIBE
cRUfMcDg5s1sFFcfKT3xdalRTO9f1rH9vunu/s8Hc+Uj2xgu0UhDBzO2+bSy6rhMnc4wJlLeOPZr
q1tWa1TdQTcH99OsOk7rMHkUBGB7t61bZgvt0wT6FXhf0bB7lzBSwbIiJ4YbmtgQLoJyIe2hKJRH
NdrQCWlSohHi3XZ+Oa5fqtYQkeuWYcVLHV3u6IlTkaSk827hrK5kJb+RaPntgJQ7akEV7KfeEv01
F9OBjPJzkzTG8RfQ179gq0KBgnXY5jtGr8YapOxt/T+3w7FMFRMbdB76BHbUqM8gxlXZIsit2ZBr
F9KKrlEEiHhSzngBDU2fAgu8pkUxO9ZNbSRXISdW0YW2ebFpmQ1kfJkEc0vzbSDX1lUNb8BKkeut
6jIUbpJsjmbHl62N5QIIWMVbA18vQxJ8Mgk6YtD7uSWO+x9a4Y381UZzJZFSFaoVEiCAfjmvZiMf
2RyCf3Ep1d08ezoFoDfJalWDxz4qvYyqpn6JFauf5O45IZww/27FYl+E3jppgMulHx4gz/p5o6Hb
pbXJtpawo3TiOL94X75Ow500zM3325gv46PgLEFEmDfr8CBM89IKc2vo9sqzwoZ8jSuf5oWODcjn
5SjfDT1jn8tAVYdOKRCTkqYCF1QcTFHKVEW/r1oXbi95ahk5D7yVTs0qwZQeAl09gegZQpo/nTwI
tYx8CAPQkiUBPEhM2Qn1jvA0d4t2c302IkwOiYBIzdrmnkfvl7FQ6ZK4prk2JCyegQkJNUEO3S7B
S0u78ECnZbmRLl7JgmxQWFyOURTFFZ7Cw5rcx9VWPicAoP+cBGJG5nT4vhWVeTitRHcLfsEoplRp
gQqfWh3P3rJgiGyHYzjicdRH1b+y4LkB8aLjxq2gvBj0wOtxatFKRntz7U9NGzuRg9PkNzquju/x
WGuZj6XXH2lM76AE4Zhk2RAxs+w9rSVSuJFfxLtp+Tyo3S09tBUEmV6EMSVMyUQjWG3AFNF8GzSg
Dm6XxbLULtzqMWxQQKGY1MymWCdd2lBWOt4XGyEWxZs/ybCXeR2Hn0htBEoniRODM8Xb8HUOxJAE
1UONF0zZ+20WUk+lUTncaipfsVVbKbARXA/6kphTzM4/VPu833utpFnUUu/O6fRtkFgw06jZxCxy
ElZDOkNriPi3pDCubd+y1JIC5ItOYIsa/yhUOkXteBzaVX2oq365gc298oS00WIVKQRg+CNK/WTv
j3xvTaaVr5FL4wIZxr7qcvBv/K8riaONHos2AzHrAGD3pCTs/VZx+cDr0PHtaOPHRrDSCiFRl1lE
f+qab/G4Ht2+sRVol731qthEDUiYIn1cQj86eUPx2W1xy3yD0URQU8GruphZl8W05IfVX12m9Sm3
EWQYJTCDXOEbCkplRtisDl6gv7rsnNtYMSU3kfBib/I1jH/IfjNg7UqchM2wc+vVS4Z5bmU8o8qG
QfJ7ERbzYyiUU5WN21itEfDoUEHPPe+nwqTRgDa1180vbsdiWS1AVNxQRppc8zl5WCFycNhItTr5
G26zdjViZGyMgDOm0fpxoKY5QrvKrR/KbbAWG8k+coJnI9iXyscqHuXzVCWT49bt9y40q/qJoHNm
pu4fTtd3Hb+lj3BJjH5/G3FbLVCbLiZN0OCeD3Sf0WtN0ArffWizQVx6uledH99Iuv9rp7z1ryx7
rfd1J14MiNUmhEjjuizSlhF+v0yzfohGsJzP5fpv0CeTzELhhakkbEoxZD7dS+gDPY2MxncQk6Kn
Ymx45kekeg5iHR42TfSHBBRS4KUo/Hvw+Md33Uyau0LjYZRFE7jID3TbzbEsiuDOJL04qmQpSFoP
c3jPtMHU9gwa7WO4b58rT8m7sVm78M5fu37N0D8vhlSvBrSApejpS1tT6MOusyeXAyCe3pkWO0j9
oKhwJOQyPFWD7e8k5wayx6baGU95FYmHOu59BfGkIS6+htqXnyC8gz6Tj2r4F06n7RkTwvSBcWQ6
hLD+GZyvyil+cBvdVu1xt8kWsRbsDTml+0GN6kaOdjHON76qDW4zIHqJPX9EF2qpp7sYU3sQmxPs
GHlL+eDkF2yEGw2mcW1r3FHKd4x8DOSvrp9vAYjeDq2YkXidR3ksbBi+FBJvxpJsX4Pu2BrZu0yp
UW5j2eQARosBb81cgg43/UxC6jSrgpXtBwPfQZqyoeA7tVtwL7sNWmK4nU7PEW4j2aAxzjuooKLC
tkwq42CAPBo+dU5pAbehbOW4NH3Q98DJ0U5lgY7eT5i6d3qlcZvbLPIYa1AER+7nlfdxoqoMBRe3
lB5Y09e3xacCtVPZgSFgm+6CZnkCgscNZc1tKBtZAFqPAE7Ot3KDtKdHys/JUoY3gut/r703DNXG
rgG5HaFDjPJgHZbsXYDE+F/U8YLDCjBeum8F+dLKacvmnnSnAM7wThkSVNngb/GDn8woWnnVuN3C
a1yJOzbeLfaLYAkx4ZtLz4NSOOUbBX8pWoSHYb40mekAkTK3G/EbR1ogTYwnQJPzqnjqouqZr8R3
XNvKWZJAGHoRLshNubfpAgHPtOlU5GYozDJyhVoMwSOpwazLtKYYqguB+1mdmoPc5kir+lVHJWM1
yHYCAkr3EsFJhm4piw0/qytjZsHgQLqk87NCMQS61dx6D129zNbDgkHTKRHjgC5DuE2f6maNThvg
PkeghSeejii4PW3QTzrLVUImQArxrPg4pZgXLsasj4R+v44muBGfroRAZjkFE0pe7vryfkr431MF
CtGyVx7KmOt0I4xcsRabTm1Bn8xLqqgGT4bcMoI5WcA9SoWxGR4tIFnuejcAG7cBbOXqF+seJSjK
xvvTgp+W1iK48SuuhFoLwOaUC9g4NdZ38Qj5SdhybFBuMg2Sq1Y7FYS4jVCLNLr6iQZ+G6I+8TEZ
ou3IWu/zn3f+NrkV5bFlzM0emxWwySb3J99kSBFB71EtCwiOoGUDVLeY7sdkEE26s3BLoaU4nr0W
DIN//vfXDt/qp1PIE0jd13AlEf3WlO0JjutGZn9taet5ooKNz3GMh7gI9Qe2QYAQAntOOsY4NcvS
xTAgnRzwTdS0ggBtnj+v3c2C939l8zeCYmyZbmWWbSs8ZCLdRgSEE4ci/jStmNhKG76rPTUq6n4I
1k5FVhiUfA910BR91u5kvvf7PTxFc+F9KZcWdjKK4kCLgD5uAHwBmz/zFGJ2w/exoMStKmED4gzt
6ejprcnjRb/wRoF3dhWhW85nw+BkGUQVshn0+eusXjGqFkX0Vj3xyhWxYXBsS0LT4EWUa0O340rp
Ama/8oZlXVvcSuG5P/btEGJUM5Lynw2NnAJjR27x3ca+IU1ZNQcDXR56vZ/GvHw/E/LBySRtdJs2
IaBcHXKgrZEPBbwaqs/ls9valrlHNBn3ZhV1XrC+zJC+ZWwwxvGmWAbPwGW/ljqp86Wcvk20WdKg
DBa3nMfGt0XCa0D5KWtMRnbNU1jQ79PYLjdC9bWrYtk7eNUMA2tNnYPy8Y7PnQAJjOOR2/A2tkMd
q9/2EuxhAUuTcOOpt7tVDG10WwDk1l4FcQU/pTOxdZ9D7TkubdULeyC8Z1H7VQ7yMzAdzkPzhLKq
Ez8G5Ta6jU9m8JhAjaRKVPA8r9H8XbSsdQvYNr4NKK5ogukDfRzFn0oun7tk+OhkQDa4rW0VVXG4
Ymmh+iwJOn6YAu545pZ1cgzzo14de+ekkX22ylO/TrObcdrQtqCPaAPKUO+8YNQ8872iTsO+39z8
oQ1lqxhpVyRg2LmY/acIHvel0cvslknYKDaQvQZFtKwVCp3tseoPyeREokS5DWJr9wChuBqrPOTD
aejM/Raa7043xQaxhXIIyoWaCkTWGzuE8bxhxJyvbkmzzUXWyWGXxMfG2x0PmNDHQ2qsQyeuMByL
FTrDfURBU+Bz6sqQJxM2JOM0LtxyThvG1owYv2+WxjuPsi5OUILdDhrgG7djv7j4X2BsJeNshmxN
cW7L/tlT+t0yxI633AaxVTvGFUHoAxtqFfIggTEVrx/dLrnNRLbqncaYLq5yL6b3kd+V9/2aVDfK
sVcCnK0FyfsSWWHd1znbdnFsSM2zSG23aDyvrW6FzySQkJUzWH0y77fk21z8dPqWNnQNMrt1NfpI
PYNyvY9jfR7qWwO/155dNnStX5j0Y99D6Gyn8EMEmuy0pUl5GLqWvzNL/LNslToPRbXkntZLppfB
rbHKbVzbjKyoAsylytcu3sETuS/HclXNwe3QLNvdYuWv2xSXeYRDm6qtTVtdunkdG6zm+fjKQ8hB
hULqPgu8/XENSOm48cvt+sVyY1UKU3phmfOxPvShzkI3oXLKbbxaog1DlcnH0kXcpI3a/xdUg1vv
08arkQF8ol6Ltdsxfkrq4WenQCfh9i2tV642cdWCHLzM6VDWqSJrc2+QwbulSTYkrTHSW9twxOqz
WVI/iY+q0Jvb1m1EWtvGoqRalblsJpJWjRdneoZOqdPB2JA0qE5D1HLFweyj/AJVsc/JXDlRH1Kw
Yr6+h2WXSOD/BFI8zC3ch4X6XIVMuDni35BovhqNJAtuCw3QYvQeDYBjbmdyqUP+Yj8dEiTaE46w
uqL5UJCdpoZrx9aPb1lnVKohhqpImTNvi7LeBEgiqzG6YfuXPb5RcLGxaNAraUHgkXjnxvOLFC3D
MR24WA87+IscT56+Ph6wGCSm9al3nqHTBWh4CZJ441gPsCFp3OuSeBaizLslUtke1J8mf3BLJG2y
Mqp99K8FTc4VEpmtWe65n7gZqQ1Fa4Oybzq0388MnH+Ypkv0/cxM6FaWsrFosuaLaastOXtrLzI5
+uwwFJtbdceGorG5Dgc0OtFl59OxqNd3I1M3TuUSKd+4jDYETdIWTGW98c5AFai7cOrMQ1ME88MS
z9FXvOKbOyeDtSnLttowvuMldob+l35sIB13j3lAt3qJjUPjZcKl1yMPLjZJjvMAortFecGNI/ov
TXrrjILX1qR3VtZCw5pQ4G0OhJDusd2aODPt8m01IzwEoesZ/Jp1agr9zMLxvVCkOGzJRT89KT9W
Jo5P6yaXDJ1TQC66/VMXRCIbhoictKj+ElqUn6J6uPfn8f3UgOoFwhBdGrGlevJ92QB9xb+4fQjL
NZh1K9FH2YtzhR9E1wHyy/Hw4ra2FcJjStGl9z1+3mo6HKqiegbW5RZt98X5vvUVrMR7b4SqV73h
sRPKJ76CIkstbhrGlNlYt04NUBQBe/e56NnTHPILgtfJeJmNdJuVV3kybpKzGAMzpWIlXp/14STd
xrCYjXZLEtOMFfWTM2hY58zo5G905J38MbPBboGvR1+zhZ/DkpTxYV5qU2e+8tiNJPvtWMhsbjJ/
DNEsNHCbbVuOWQEClXsT6eboz+Xu5ByYDXqj1UrrcY6T8xiTsxgUsLBcuuXxzAa9bVG9b4vAVAZI
XWKZYkgIFCpr0pehU/0AdGevfU+T9OCkKNbkvM/xAN45oe6Up7hTLZjZ0DdGCy1C8O2dS71+HD3y
dQsjx41b5mr2BT5y72FRdDtIdSR95RRKmI3kghSKLMplTEBGUx68ddvA7OU4KMBsLNe+g7Mz6DtY
axjeRYCRYdLBv9X9vdKzR3nm9dcEUkK1S9Pguiy6Oay15ncT3adMFmv/SLuqPeCHiW8ooxOaijEu
HgzrvePAEnFqBH7kIqNb5cC39Ugos2FfRewzHfdBcWY9mR573qrHxKDYltY7KY+Si3DAW6Ycv4xm
LGQGHHmwpJEBGupA/bh+RDOwPrQBG3SK0fPtUZb7fHfp79Ypqer25LcggXcJLMzGkK1gUApKzZMz
Cb13yaRPfiQ+ui1t5fpIHYB/Y7hNw04/q3GG7soyug22A7f4+ntXEoe2iyk5Bzr82PbmQeK7uu3b
cgxLHNAx7GaYbsGfC0m/LQl18wo2fCxu6BRMPpae6PbYFPyn1zDHpS2vsM5VBM6hgJ+DSLVZxGYw
24FCyelIbPRYVQ9TtwjOz0ls2kOhAaldh9YtjNjYsTAo5Nqh4npeOVBCpJU7RubZjUt4JQzaUDAU
gXxdjQM/qzlQx4LOwdOu1vgFSmDMKTcDTdfrqyhDyErEl5Ovy/BHSftvwxA7adiAkObys355jReN
BI3rKJH3VV2YkW6M0mWNnd6yzAaATesOMM7U8nPZ0c8RhsIzTfr/ud0Yyz7jBJBpQO7YGcio+FiJ
/YT5tungtrhloQnEHwMCFOnZ3wt9KsBuh5nX8NOfF798tt+zYWarY4YLXVfAFTjem/FyMrIhaciK
/SDMji/Q+MmNd+0lMr31fyyDBQ0l5mpDzfFU0CglGGjtVaDJ9/tDHP8fZ2eyLCfObeEXukQgkARM
yczT+ICbsl1VronCvxsQCCQQ/dPflTWyVU5nhCYeeKCjFNpqtr69Vtg+hdkCerWG9cTvf9avD/mJ
S3ltQTYce2uScjDhP1nfvOGEeGUAExfrSiGjFNXBmJQ9Hhxzxuc3B2vf+nXb2dc5BB+nDtm1cmTb
e2OrzzAV9jtHubQXT+qJV02EuLVafJp5LT/CBtjL2DJKXNyLRzQ7thYdT3exnKE699fAEj8wNHFp
r6NZIiMEGm+HI82LjIJU+/14p7+ela4O2RrTOqrhKlwOTUxf4oY2r2TTLI8xPD9zFQ/yoSVz8NCH
lbkTb7cmphPMSmYp7p5zUu6mZa9NYMlJBYkfmZa4hFd8lZeu+ZKUR5IARx6u6qZb4LfnuoDX0Q4z
sK2GI/Gl1Lmalb3Y5Z6u5o1xcXGsRtfjyBPDS7Awhdrax34UX3//kW81ff34P+wqTNZLCyFcXsap
zM5Hk73VV8trv8adiG1nOxx05gzZBCyiuBXW74FQVXfeSW68uCWuMBmDVkk0tRrTJaOhzvua2b9q
KHC9zjb7SZNhv+j2mC6Yw3M+bMv0goOtn95a4vJacxraDYJrrEQFUXWe+rh9oJGid85BNzYEl9hq
xVRv6TokpewZEvqDzGVXfU+2uEzwhHmO1PLB7ws5e/O86Kjaj4SVZBcxTnIhfXOEOr53pbixgboC
ZSqqR3jUJrzMxhoSMDtvzhCpxo1FjOH27sBTkeclwKW5UCV7RCwNWckJtX8wbrfTxpS5s0HfihJn
g5YVCbumobxkdZZeRggnbqHnTfs/ONdUkX05JlYu/fiqMvHXar5Xi3Gj2y7NpUKJ0mDUP5eh3ecL
i/b42bLVnL3mjms02SK2ZlQNXId8m0+advTMYA3s17hzkl6CmA9tRzEq69rmSBsGz3GXHJ6tO2fp
auzNuBDMloRoePu2G3lEdvuLX9evX+OHJVUuElXyTYZVL4Bxso5KvPr51e4krt3knB2qamusqJa3
YW6O+WHsas/l2iW6xmFC1bo+WFnZIDwLJVBgAAtpz+ni5K3ZsOld8g1jvsrvycLXk6lQhuM35k6A
aoH6FcU7zEXVN/YUTiCKuaDMr7QncbEuhcwvFkeFcV/2P0IkB/OJUs/zoQt27f0yatL2rJRhIJ6n
0Xw9IHx8Zyu5zrpf3C1crqs6GF6ewOKX2bTbZ7Gk+gH6H/eqMm+17oRpErVyilC6jgQJ+SekpNgG
e+faeI3FX3XcidHGTqhjTY+opG0bveu3sH82oxifqq1t/JZ112YSZ5F1CGHbhHc5E0ARLsnhP8/9
blku20VRUkVYF9AyJtD9qZh+YE18T2v81rg7J+V4PNIuXAc0LtcphxDoK94ffvcsF+0KIiTTAlZf
53oI24IVyXxYqnrmvWInUsFfCQJZbFbWKVSLOnUCkerXcZfumhnDlOGalfDc+TY2zac2Yn43Exfu
EnVF4lGh13Gbvjm25nEh98zob3zK/8Bbh6h7U8uojJVm520dTD7owI8jQOX6z5uREvWaNNREJQzb
PhEZnG1Iv3utuS67FW09Y4OE6cqcwZ4Dbj59rit6nP1avw7XD7voskQHCGBNy4n0f2VMYZYDcvO7
mLj4lplRALvgelviOWDL26aqcgmm3C/yXYCLpZOBZMhCS0hgmxz+u/87tu5vv2FxdtFjSKrRZist
dZd8j8bwezqwj35NO5E5Sp1mcuGkNCMsSXNoiKo/e5oufoljl98aUXM14uwSYZcLz7xvw5Oqaz+u
LXHxLT2tMhRVH5dMqK8UzyJK+c3y/8BbEAslFP7SZXjQt5D7fclI5nmac9mtaFkbUQ0rKScK0Yhk
UUioV6nwy+n+a1PxQwT1QyaznY6kbJU60R3KmI2f3EDislsaxEEbkwFNU/Ytq+o/OqhYeM1CF9zq
IzzGAaCPSg7VfohWBN/M7JmddDXE0nFcZLzuUUmaKbx0On1Ystq3cScygy6rmqGt4rLu+4/x0UEt
tJn+8hsUJzRNDEGcZUIhpbabyreRvzVIFfstVy6ztesNugupispE8/5/cRvW7ytSf/PquYtsHYNK
9kbPUTkG+/YUr+07PW2ez0UusiVESMNqIaTch2B/iO0QnNPVr0YkcaEtGu/x0EDxvpxM/2FJBnjx
TH6eazAe/Xlz28NRL1WItm2lWU51+NJmk99RxeW0aiM75FgmUi5VO54qWE3mBwH34fc94597Xh2i
ayaDS61q9fetWhGd2k+NOHH1wZYp6/jRRGEpm449JkE3neIU1ZB+PXfis7KVrGpiwrI7+vOkoiKg
zf/8mnbCs4Y2jYl6FWKlPcqapX8u3epVxIG3sp/Hex2jYdiYOMp2gynuCVWE9OM0b+LD73t+nXD/
vWThCeXn5ruJwuB8DcMyhhYqZLDiaUNJuIiDf6p66O9kW24I43IXngIou6j+qPBXOsnEicZG/aHC
Ds6Sh1anFPLH+UZ7yJMlLCUR7B1gRrkFWKKPoNq/MFPXF7+f65yG4ZVQx3Mm9tI0wzacUBCfpjnU
45ruNIm095MA4y5wZbaYJzbMjrLf+w2CESs/db4nY+6yVr0Rk7EWU6Lb1+8ZIJETbes7G811IH41
H5zw7pcs25ONHGWSgbSnTaQ+1XMVXfawY6/mUTfMKxq5i1yFGI9KRsmBRBbbPyWSjScCnf97TwPX
oP7V73CC3RzLINNGHmUWZ8sFNSbNNzmk/EsAiu+ZJ2vd5iQcxoteDnLmDDLTNCEBPLuOJvY6yHDX
RLKKxtpC6DAsD/o1wWqZj6H0u/5zl86qyDZpPKSEJZTD2KmDV3ss2/FOx/8t1/jF4Ll41hqQxKD2
+ih3G1bQG4MAxgaB+GKqd30WTSofmUHt3rp1/UnQg+Qqa/pTSzSMtGTW5twKjVf4yNZ5OgbxBVKz
eO6sF3gl0XrfHxsTxt1Z9GPndVfkLvEF9jNr7Y6ICAgsa0XzpPGP30R1Aa5sP6ZaZvooF7r/Myip
QDYyr4QFd4mrnvJ0rUh/lPBg+ry8xTr05ffr3PWS/Ksv6FyeJ1QmjOlhsUT03QBhf47cZT7DHdFz
wJ1lQoWHQvlvfZQUCnUv6WrMiY7zPY/jW72Pft6UZrH0xghzlJxOUb7zpL/skb73rH2rdWdpaKch
0sOA1sOIiZzXQ5gvrPXbrl3drrBrTTbQ7ihT2Fk/pgH/NMzpPWHrGz130at16XRkVbuVW2zni81A
WBzh7ncZ5S57ZaThV+0MtN5XdQ5GZHlIaLr6zRgXvgqDsRPhprYrpIfK4l3ldVr5HRy5i12pCLS9
PdK1XFs8xvYKOqcwuvHsuXNWD1BksNeK7+UwVexDY8n+llsb+C0vLnilWUq7KEj3sq+1uqgd9agZ
nfxq5rgrvRU0iuqeDEs5UvK/iIzNWUvip0XKXemtqm3ARg4bijK6pTnZVYlHcF3VnV3oegL9xRLm
slc4LsVRX09bSXibPGxCxeqcyTApVMuazyyJxldbUgFZyKbJ9xc553iRxquBWtxcbjX2j2FErXe4
e2VjuAtdIVEiB2qruQQUMT+LmJAHhkLhOwfbG0uDy13FdFVcQGW0jEYCn0mZJI8Eb9SerTscx2rI
Dk6E27Lt6ZOa3oO99wKvuAte2TiLpkNTW9pWfA3ldwlfEb/Icqkr2m3JInAzK3t2PMDCbsynNfzu
tb+60FWwHChliSYLVPolaTeTA76Sd/r9a/YDelY/7357PzYMJXq2zMw4PjCzTxeQJfFTDHfvV/0i
os9JtdyrWr81b5ytVi0El+IaPyQ+UpKzLlvebdY2//gNk7PVqmwy2zHFIwp+5uMZfPuSw9zMj4oC
CekMFNcViry6sYRN+LdVhCVDvbRXx13gKu5bYnVChxKlOH+yYPtHZoHn+cOVv5raJVtIjynfW6vL
JuLmfF12/ELVFcDSLIhFECxjmWkUwrEwzLNN+slVcBe46pt6HjdUVZVYy5qX5ABKogLj52rOXaQq
tm2wVdMKNbrmaKDIPaMQYpve+X3RawD8kAwHlaePDMbppWmnhyDsVA73Hz9TDVwXncbtOHO78KHc
miR4sk3WPe7KesaoC1HFAakEj+RQ9n30HpD2qdu2z78flVuZGReb2lBDhU85DGUcWf4ktuRpWBds
HfokYv02IOwyZsknXq31KzVVzQvtAT/tW3fvjeLGLs/cGK43pHzWbShTonaDkhZFH+2QRl/6ut4K
mOdVJF9VvH6WQ934TQUXuII7Naz+0syUPbG20Ho0l76n44ffD+mNFdVlrmaMW5vi9lKGoLjPSzD9
ZZTntc4lrsJ1bohVkylt/+eG7Emubb/e2XZu9Zs7c1izaMh6qkt4sJ5HMqHc5V5S6VbTzgl637Yd
ehYthmRN3z8Q/OM31Ne/90NMjyZJ90ataBcFEbCYb3MaUL9KWO6SVia2Qcb4Zkosc8NDAinUS0yo
OPl13dl3W6bFv4fzck4EyU3V5SMKWD0bd7bdFnp8swqILtdT24dJbvfec/NyhbPAKkw4n8S6HOuw
L/gwLkWk/Yp4uQtZddFg61SyrrSSPB/L9LHb/PT4uItYQU67a0Ry9GXD039QplPlwyr/8PqWLmHV
8k6ABtl1SdPowxJsRcNwBvdr24lKDao1lHjzKwPKG5V3pqkKCAlIv6XQFc7KtpmGKuKqTLd5OEnV
7Kct3D23RRevqlO9iz7K+pJm4nMgxZHPk/WLfZeuipqolnUaK8wVSy5HHNhzS6RfXs5VztJioigK
u476GD7hivLnWMePv/+g1zXvF9daF66SMZUNYbsqAXjzv3UasDM7oElvYZp7p9z7xnLrElbQ99lj
ITRWchp8gJkF1GyzwO++5iJWQRJHzcYPVdJtSc9BMlZARHs/SUHuUlZhx2dSkaov037ZT0k3vDrg
nXsnlG6MvMtZsanmWx9oU0Inwr6baLSeE5EOL0qgPMDr47qw1dW6EoWiUpfRgXA67NSc+KDri9zC
wwtZ5C50ZarlWNOpQUxxXcJC+2k++J2My41547o71jo8cENuu3KLOlnCvFVcmi3e7ozNrdbjnzfr
pp02IzZryg5Kx60RWR6w9U+/cY9+bjuVMTSEAt2Vddgdz9XK0sKYTZzhAn7vxeXGrdy1clyhMBIu
THQlCUz4PlhXJfO4Xe2LbFLwxkHDL3sd8TurxK3Bco7F4VhFwLxSXdrEqss0FscQ+Smvc5fDChT8
hJG1xxaudZJ3zfKKEOF5V3E5rEmGy5CtcVdOuoZSQ7C0eTUEfrdyF8VKYeJDeki2lIx831OAe4vk
nnlYF8Vqx8XYaJWmbHeBTFEWtc92Xtidnl+361+s+i6KNUVJbGUwqHICqZK+ohGrmxMAxBVWCAmr
vilm/LQsUO3ycyyM4MmW3fQKerLhYzIt783iZ4QGm/Kfm15tGrWxXvuy7drPSEz9bQJI9XiFsItm
6RWssdHYz+usVsNJ8Wb/0NrKDnkDgUm/g7ErqtXNqhWE4Liz2XU5peqAX5y4p2B0I2ZdVS1s6qgo
2SNVkphmJ8Ln7mLSkd8ZnxvrjwtpURmwrJsstsZsGF7WVfSwq9Wwh8KrebOcSJSYx71T5A6ycWOz
dLEtZnW4HsPS42WSaJgTrBFoNhQeEiW//f6D3xgul92iFSMKVW7YbYI2TyN4TESs8tNt4C67pa2w
cPFF46umtOjI/Djw5p6ey62xuf7/D9fOfrXZNoUGYQDVlUtWD187OslXbRSpOx/71thc//+Hv9Bl
CaxkLOlKFa0nK+ASQLfug9+4O0E8Zesug86qcuHVtzowH20w+J1NXH7LNsaOA2RQy73f33D5P3v4
FQ3w0LnRQqiIV9VmunI82J9ZoN/F7T1TlVuB5Wy1M/x/jmpfu3Jg6/QHB8L514Cy0ipvWzbmWg49
jENTP06ZuTjX0i1ixHMl5g6T5JFvgzxngtZe6xtzaa4l7Q+OhDvWt8Z+k5F9IlCJ9jq/MZfhWvjW
mGM3Chnruj9vdfyGt1N/8ZmUzFXA2nqFqjn4xpUqidJzxk1yaaFGcWf3/XU4MRfHmiXcTqJsViXb
mtcx7ix5Nk6f/XruhOpcU1KDkFGl3viztrzOq6zyuw8xV/hK9keYaGHacqXpyxaur7pp9rr5M5e/
mve5wXmKNGU/1NBLG/SWEzt53SSYq3gVRBmd22RtSvgFdSegRMGpIofXFZS5XBXScds0H0SWYy/+
bHFPPNR0p+lfrwXMxaqCSUhjUZ5YwqE8RDZaGvFMzTi9WkNN3lZBQGDHrdo7BW43pqWLWWUQguvF
PstSp3P2BN/I6oR8prgTr7/epZjLRNW2Upy1hyznSeh/1n0aH6qI7K8m+E56rffMRaOYaPZKbpMs
eylQnmOb46QG+Ld5RZYLR01CpVC2rdA6258XvdWXbeDW64IFyOLnHXa362ZsxyvUiyxvDJufhD38
nISYq0dF+DYJquKqbIBTnlTF4zyAibLfGu96GraonO2XZK/KNZv/bmtYiCb1e78Rd3bZZFZzEgEr
BNvNPgo7vu7i/m+/pp1dVtDKTKlUaHpNn2al/4pU8MWraZeKgqu0WGw1VKWcLfR56IF7J/eDoth/
oKh4G4zQQVAkyp7Xzj4vxPzl1+/rIvTDIS8K1hA5NDQtSPQxOrjJmwB+a36NXy+iPzQ+YK9eeCOr
MkDK7rKBdobkgvTDipgrRYX35VnLKAsKFvZvJd1KMad+JwGXh6p6VERUWxQUqTTJm2nXyZtqFn6b
notDRfNadZOpq3LW8fImrel6GbKUeuVdQSD9POZ7kKxk16wCD0Wu1ecSIrQhuXPOuLE1JU5s1hLx
08XoupxlUOdZQIc3DDrOPeT+o+lxxov2mWTBvev4r99lmWs1CJp2Scm8BkU7BJKdtkDLs6749D1V
E39Asq1/2M0QnA7Kar8l2QWkSABPPJnIoNiPWX8P0mA64xYkvKoPmQtIkW0h1WZn/CBiPtu6eptA
uc4r1hy7wf+rhWYddImxl/DvkNfXZxmx6M4meOM7uHwUjS2OIn1QlX0KIaaOG/NwkKl9pRReg1Sc
zXmHsv5XeKv1SzAzF5viYs76abJB0W+YxWkDP9DW+BX1Mpebqmm2YPYiIUg2c4FE51szVnfObjdO
Uy42JbIpbsAhZsW87B+7tXl9NLvfOYc7gV0vqwx61EOUVOxJbtb9r0kwz8njxHW47pCW67Hn0nB/
FSf8e5eNfjgjcwGpKNqs5JC5KubePqtddHlESOi3w7iI1EwhtMyqVRRt2z0rSz/tqI31CiiXkLJ1
Ek9LFQcFmMmvxKzmMSKTn1IIcwEpWA92w3hsWTGF3feaAAEfkQT0O5y5gBRVmNuRGLEFGMgypGr5
Jwlnv7dg9h8+KjODHNc+K/Zm/wSjmXeLWf2OZ67eFJ0mKbaQiUIe0H494uXzPrLqztL7L6j03+w3
c/EoNTDKK2wkBcR2+nInyfSwTOn8umrmcH4lcYl4HFAyn8O9VzwmFQveYonrn3f4Xqq8lYJC67bq
+QyP6ImeKpnOeVaJZczN0k5fKYpsPiQ6br80/KBVHtUtfzc3fVLlfceRyKmyeP4uAQj+HYcUcFMw
tAqo4xpdVJWq05SG8+c6NccDnkVQcbx23Zu6JsGcb820wvYVJ+HcBNk05zXmTKk5PeCaHUUnXqU9
BJVUuOa0rvE6v47JC8iL5tOWBjVEV9OFPUTr0RZVF6jHAGqjz3xdDbq0Zn7UHKwyfz51GFrDGCKO
YTjdWpkfjcVbvp/tHXPpsJ1Z1F6MmSgYXFz0ynU+R1hFfh/lv34TYS76ZZK+budrxw0K6r+PuO09
w/T0m0y66nUV6enp93/mxr7g0l52MyMbKBcFGcJHkar3K870d37Crbavu/YPp2zJFfRvljEtRIjX
qEDtF0YHP9cY5sJeqkv5AWZCFHyOCynYRygh+p1UXbNEsSBBozKbFoqkIo+D9wEh9wr7buQdXKvE
VCc6RPBkhWhRXz/Fe/XY2Zmcenv42Scz1zKRd4uduwEe6xO3fc7pXjZw1/X8pvHP33Q9QOe2AU8L
ZGWeydGQk15I47c/uApb0QIQOmmPtJjYsp+v3lenodWD393J9UystJyCGmrwxWDFV6nJF9hg/vH7
KLpx/XC5L3ZMUKgKJ1HUC+3OsoqWC0SymtdNCu+erA+O5wPS/Hf+2I2wcjkwhbzMBrl0UWymiZCF
69+yLvHLBbsgGKrL6VhLrDr7lNnTkG2Xak38mEHmkmALozbtmUXHRageTGheV1b4ye0x10IRtSkR
bJ7xdZc+pdA5SJsL4116/v0HvjXm13D+YSlj3cYhG4BjkbVcnAIyNHl2RMYvqFwSzJoEvo8Jywpq
8FgJh5ElP2jz0a/rTsRWDZFXc+2s4P0Mk5fwq6TCb6F0QbC53sZ27zAqkDN+SocnnQx+1xWXAzMV
7OOCg2QFnJ5KFPBCLYSNfmkOFwBLgrGf6XrtNUf5dijaU5IGfjUA8Hf+eaKkLTn6oTmyQg9TXptg
yylMDfzmiQuAYdpVsehpVmw6e91383iuw0b6TXEXAJN7bCEqUCXFJvvHvomXU5PWnqHvol82bWrV
yooXcpMvcSee083z3O8iX1stueas5kW8VmPek/UxGrN/vGLHZb4MqQmk3xtetPbPifZvWr34LeKu
xFYHIe0waSQvlES0ZxF/DmnvxWcyV2Crw8pE0t3AHXEKimD5J26P937j4VzHN0G6PiTXsQ54WJCg
CZ62Efk2v9adLLjqYF427h0vkMxjkB1Yt1ObkjsH3X8Brl9cs1ywa+7UBgMPsG+QRUa47/0cnraG
V88wicHxnWVfsyCp8z3d2EvIOv4Zsdw97RZrTy2GWOZVG64XHk8M74xBlOQVNrQ3m4lqgkdqJU57
MxC/hdXlxERkcVmK4gRzun1B4WKcw/HAzzaeuZzYavqM1WTnBXIHX3jYfZoxs72+oIuJ9fD95iTK
WLH34XqW4bg+xOy4l+27sQm7mFhbN9qSqmLFsND3rDVNDuzHL6nicmFbRuB8A560kF12wlntS7b5
mcbDqefnLSGY4UfNAsqKDBdRaLosSH20qeeG45JhWVbhlGMhPwFtum9LCvE1GvsZ5zIXCDtUC5Xw
BZifpCaA+sygUfh+F5m4UV0F05WfB0ZF8ajVgtlyxZDy5erqkHB4AOUEe8Wpr9L4bSWi8UMo4D56
ElM2yhwOVNljv0/riUzD7jdtXXoshmkOXzPFio3k1z3E+j30u5gYr2bNGoV2Q85X6AbpMO+bO2mj
G8HgAmLCDksYZCK62tC9Dg5ToLTKS6WBuXiYlEgvjPtMC1vHRWd0QUTl2bRzjk7lPvPepHERLiD0
Ajg+x1NzDwK8NSTX///hkI5BluHcx1Fh5HyOuXokx+J3Mw2dGJ4MMxZIZ1TgJfUiWf1Sb+xO09ef
/ot96T9YGJV4Ucgw0lybHj6p+/fYsuF8tJG6eK3KLh42RLJXEw2iAgfp54PYV94rROiEsG7WJoRK
VlRMHcaEh++MyrymCnVZMIKDQLYtOyniVMx5EsgXclReCV3qkmAhk8YYQnYsyUNzzuo5ySEc0ns9
1VGXBQtiE6EeqQ4Ls0Vf93HAw4i80/FfTxbqkmDRnNA9mY+jkHW2v5juOsmnpcmXjPqdwqiLgzG1
HfVsoqPQfOjyTIhPpsnu3aN/ndWkrjjXOI69rNLhwPOZWT70tGreqXWoP7FNVk90aEa/WwF12bAD
yUf8tH3Da0D2HgWWIFwnr5WXumyYiDoAkStbi3RR+1NQaX1K5sSvEIS6cFiY4RWDaLSexcl5Su3w
oGRIPWemE65Tsh9ttViMytyteTBlbwak8+4c32/MTRcPO9TcjgcukYXEYnPqSK+erEyrx6Vuoztr
5a9XeOoyYSjen7O0R+lzpQGzQDbsNOro3u36Vv+vyb0fto8gDFRk9nAtkj2B7TYxXQFZFflmEdR4
HQioi4SJuh3gwmHXIq6H4ckG0LFukMk++6zz1EXCoC6joZGN0YnBI+Qqij7Fyex1PqYuETYo3cDr
S20otWmgapAl+Qjfpjsz59ZndXbXJpqHEQZBWxEyvTzE8Np5DDsULvsNS/Tzd+3CjKSmTZeCp/15
lOObtbd3luNbHXfuw8sQZ8J081L0wf42VXV6iqrZek52J1iRrrMTNeFYqCk4z/0XGMN4vapTlwmL
KOOLOjZbYPmB3WevL+vS+r0gU5cJWwY6bdEejAUNdHWiVfouaGo/I13q6mQNCe3SJtS2qLOPbdjN
uKq1nuPtymQF2RKi7AJtz1R/kpX9A+WtfpHpEmGqNe2g6sYC7AhkDj3PIZ6UX/C4SFjdxUh/scri
Vgw8oo7CU8CH1G/DcJGwfeu7alyuHa+X42S0eMWnOPI6l1KXCNtaDWEQ2PoUsDMr2zD5vGfNe6+Y
d3mwY4Be6oYiwUJA3yVv4umtzDz3fxf+mocZ22jajcXchd/Ewj+Eav3k1W0X8kLmeGzXCU0Lq16L
/TGcrNcVF8qJPy+CMxO1yWBCXdRkrs7KSHKCacO9x+ob66DLeClYNg8GBrmFxSsYxHIJf7im8P0W
QpfyQpJOK1YFptiz7UPUk7I27Qe/Ab+eBX7Y82kII2elK1PwnR8Pqgu/BkfiV81CXZzrOMzQNqhd
LKZq+x/8fd9VsGT0i3qX50pElvXHLnWxgpoY5+2yr5tX0pu6PFfD6hai/ltfzPA4fMl4tjyHpPMT
9aSuzaAB7zFTQEsFjrbyhJrJM91gCej3OZ0tM1ZSkgiJ+qKHNPLFUD1fknQgb71ad5kusSrIkm/R
UOx79sxYES/8zhHlesT8bw6AukhXv9CowRtGX2SiDabLsGigPTac9ZcEdsXvyFKnT8mqDuMXUS7l
lbQZPD3JhHGiPLyIZM5OrR0/+w3T9e73Q0xFrINKME9UkYzBl6FPujwdROe3Z7iUl0C1KzmCrCuq
UX8ksJ2WGfE7zLmUF6/CY5CT7oogmeOnGXrfShyZ38nfhbzYLrNITFNXWAYoeQpQ2pyGyHL6Dblz
xMX6mBo9N13ButCc9TKiZhTa/56tu6fczdQdFLv74qiSz53eCzFDLvD3Pf/3wetXU98JWfBHaYbS
2b7A6MxPXJi6z4d+3M8z7brXkPaSD2wgx9txTeZyaux+6Ygmz6wPmmJLkgmGYFJ15+timOUrVcKe
oMU4vIhmXsiFjaC+oqHbMdrQuj4piuOAbqqlhOWsH+9PXYYqnOHYNEhEb7wnXxdKHod598s1uHJZ
dZQ0O4F9W2EHkWsDG082U7+nA+oiVB09toE0yCOpSMCCa3gjWk/XeeoyVDJOlxhr2f6y6O5JwQj3
e73q+uvvJ82N44YLUWVHuy4zaY6XQC5fO5ud1yjzYzGoS0/NVAzIUrfHSx3G0J0iFqJWKE/y85yk
rm5WqDdQ0nt3vECifjhtKI18tAn1026jLkDFVxGkmZj2l2TeohdBuyaH7MbsBWVQF6BCojdNTcfY
yzb3xzOJG3lS8tj99m6XoWoygYflqk1eArZ8SJB4yetMBH5LmMtMJXAnMjWrOPRIYpavOO3lTcX8
xOFg1vvzjjd1eOkc+Ly/APoeHlZbtw+r8DNXpS41NTIoodmExC8rSz5VvXyg1vhVLVMXmmrCGcst
a+MXDS3VPfvYC+2337nSWUjVp5z3afQSZ4jPpB7jE1K/fpcZl5daYotDAFz9XoJmfhEz/H/DxJPc
p650VtNz0eNKHb2gvHU/2yyh5yb2TKO5xFSaJpmuBxu9HAMZT5tGFkBAufbOZnpjXXSpqbRHsTVZ
xPaiaa3+7qJ0tU/1EdahXzbAJae2JYKpAcynXlpSyRwCjq9Ueg+hvNF3F5yqVrhnHCrAqqWlyVdj
n4Zw+ei1X7jcVLbsmPppHL0McU0f+gBE+pLhBuzXupM3Tte4hZLbtL000x6d2mh6FoH1Q2KpC071
8uDHXCX/z9mZNNepa1H4F1ElJEBiyml9cBuncyZUWhAgiU6i+fVvnTtKeHFcxeQOchMZq93aWvtb
NI129cyaJMq7bfJsQHX+3LWUZTxcspim+RScQW+CeaN66y3gtdG8/vlvd4B4brmo2ihKaxu/H4fs
iAKztzBir7XN/mzbqYZXuR556hfsEfWtz+HMt51wa+VUw3TdlTqe0s7L63zXlfQKnA9nMPm3zZVV
KB35s+93PMAKAiQSr8qfSlt/2tb0KpA2UyUmIbMohbzxHhUaY1Ka8uOmttfaKQ/VmsD21CzlBSpP
hUwUqTZOw7XWqeDGw0V9wX4bNV3ij+CUXjG32z58tTZhz1hHs26mlIxuSkzR832H6HHbaK7lTqTW
eSQzHHJIx8ATYjAR7Cwjue2qu5Y7AcUJyRrs59KQ4hKU49noUU6TPW/rmdUKLRvKmDaIEo3X9Qlv
xBF05nfb2l6t0LwGLt3rLU3t5FJ/GM/zsmwc0NVNt13CaI5nR1MQRaejF1g8YYqRbExkrhVP8TBB
BOujz5sZAg+TsfK94Mzb2OerJdouMSjekZ7SeuDsKBBOHyo11ds2r7WKye+lAhSpndOh8IME7+xj
oglquTaN6VrLBKZiCTdYOaUqGktIPWh31ngc2JYzWquZhoAP9VgYlhJS3NvRXWbHt375Kh8Vd8TQ
OfLGNHQkvsTF7M6RPwXbUvZrr0LlYAwDw7kxLRd4gA1VUX/gQRfut/X6apX6cdBABFIynNFiH2Xk
AM+xTaUewVrS1I9cBrJXc1o2UZt4yOvs4DmzzVc9WKuacCOK2n7Gh8ddS29iMatDBlTEtoW0VjSx
NozLPECnk7CSN760XZqp5S2Q4jUA+ktKai1q4m4sWI3bITaBfDj6hLMfdRypZzbb7o1f4Dr3/v9H
sLW4iQxd7XET+mnHtXjIhez2ddRFh0kJD2cI2ybIZWuhU9zCrbwduZ9yU7wEvH3MMrYpqGZrlVPt
Oa9vdeBDCleRByaYTvIhijYlvtha6ORogCujvLY+8icSeyqxHfm2ZVGxtcKpk2EDwtU4pbBErT6o
uhgfRs4AGv938+KVsV2tWT5bwqHfHlPlNfNz48PVJoGbaXOoK+rtF6a6R9nlqH9QRaE2BWhsLXea
B2bmqguwx4XuHWT5X3ksNx0rwDn/GW63UTGGjcbGr0exs6b/ljfLtq2ZrcVOJZy6WzgZOWQJ6mLn
God0vtjm9cHWJKyQ1wRo/daltIrsDUyw3AERZrsp9mNrtZMfBI0F18WlQwcQxPVtCM53G9fWWufE
ao6sACQwaR0alggf/8mnbVNlTb4KadZMXuvjw/3R209XcUnH1Tb+ElsrnErCIdAiuU1VDjbN6LnE
knF6+vfKuq6gv+yaa4FTN8EKo4ZdcoprfHmW3MsSO7fijUe4V/bktcRp6mvUnTT1mDpwzt4PFAS4
pC67BkrzAny5odyIH8LW+OeS8gZvzlCcOKZyoS9DOCSZQ6p5Wx+tlmsPAVuldeRSJ/swAamkgrS1
/byt8dX1tTFhDSHu6LAr5xqmtPHdZKdNST229gZ0WEuqGlubxnyqD3AcMchI8h+bPnyteFLW4G3f
2THt8qA/9c0kwLWAfcu21q8nwW/ZDpgEjDCXa8e0zfNoRxanEiLCbmPrqzusyWCUjrcxly6ytUnV
g8euYvMW1vzvwQ4QKn9+u+1tbGpQ61Pka4MjwY58mwdGnOcoq7adIGv1E+TKxejyvE9Hj91Dn/9r
9KNt3oZsrX7Sfl5GbYXpTptyOISWzEkYRttePtla/jSoeMiGLBtSL5jNPW20O1dDyN8IAl/Zztb6
pzguCA6pZUznrjHJROPnUobP/56S18nxl61yLYAqJtxdgfK0qan98DR7yJNLzzsSqN4/tUU3Pw5+
i6fRf/+w136R1b32Gh1E2VC6dAzITam+uHxbZQ5bC6JEUNEoJHRMzTib3TwsNFmYNdu+ey2KArWS
KX/EADBSuwOZB7kPUFm+KVUBxcOfK8uvHPXaGLs8oXOZaluAhg/noI3fvlq3o2U+712F1sFMP8ql
73at6Dddx9machVXcTV5RLq0Ff4HUCbv+UK2Tfq1KArryeqqRJ8bqvSh1NmjJt583DQR16qoQEug
rQgbUoki+l1OOr1r9Rttv7JRrmVRKrQVVBuxTeFtOO1U09WnaeirvRzLbTk5ttZGAeVRyHyQQ1ri
eDz2SHSfZB1uXKVr3pXONZnaRQypgK7l1vOWT77T5g1J8Su9s9ZGLY7hSsvJlCIjWlVncP7qp4q0
5U2f0+itH/LKPrOWSXFrNFx4/SGl5XDWfvBp5sW20HKtiLKzCuqrw0dq/I4lQ+d1SUXmNxq/xgF/
2YzX3CsJejOBHzT2Rxmivr5z8WGcLGxboWZ+9geqd7TJya7NUH+4aSGsZVKoyKLAUTuXdk1HdzYi
9YHkyzZUAFsrpegYzj5QIV1ayv52CsUjK/Ub6bTX5tEqNJZB3VAyIG0caRrceGML6bulzb4FSOiN
cOS1H0H/3JeJgJCh5ngTEAWdfhoSl4fRYtUlnY7fitleOX7XaCgBHJahAy7NcVva77YsyMH2zOxL
Ofs3edSzcziT+vO2wV4dvzEBJ1V0jUsVE5/yZpRJl6NUdlPja3FTAaGpR6awx9tp+BPl6BfU9fza
1vR1ufwWNpsyQKZtuJ4ykNyYhGlXf2v7xt/mtsLW+qYqkoXfxHxMaU3rhzwr4MzpzKaCGLYWOOmy
kaHN+j4VUzIuWv7o6ox839Yx15n7W8dwmHw4ZeMOGSTzSVH51BmxbBzP6976W9sMOH8IA2aTWjn3
SZ+HN21F30javbLPrcVNxXCtB21Dk+aZP+xYkVKiZeKayk+qcHyQPFuOYb3tHZitxU6ZjpD9Bd8t
hZBN7phfhEkkanneNgarq25MYgXO82xTy3LzBQkScnY+qNXbWl8tWTbHzvgao9DDqfshm6vs5Lup
2P+79WsM+JfzZq12mkhgnRf7Nh2CmZnEjILtOKxpcjyv4rBRnHrbZtNa+RSEvQAQkPSpu7IADdyf
EprNevfv3+OVnXotfYoi5bnKLF1Kojl7lhqY/7rR/nEQoHS88TPiV/rq2oe/rQfPeNouIh/TeKr9
3cxRszRT7d2N1Jb7Ki7yo0FyOBGjT4FgxC12Y8+t1jjM2clQRb1/CaesOSzwtT540zbVCFsLpDrn
aDstzr94ecGSbAkhOd5Y7MHWAqmxDvD6F6Lxuqh1AgKfCcW2E2Etj4o6FjXMR9NxBFaCGLRKBqi7
/j2bXoke1+ooPS/OGU5dGi8jTnsGmHLaVnx64z3ttcm6WtKzlFHOAyiPa1fYLGl7U9zmmrNUTYK9
EUi+8iusRVKVRxsyKeTLp0j+wnPOTg6AZvy7e/574/7LrrFWSRWqg+923ncptCNFjI6H0Hi+viUU
cAQ9oJCvOWd51d2Mc6l2Q96oI3EqOzCj1M9/f8Jrv97qxsyrWtkRo5SGyiStEF+jrP26renVMq/o
NA167l3q+RNMot6VfBtZma1lVGW7wNgwGBDFqOoRLA7mtokF2Zo+NYZQTOoYDxhh6D0hF/o1yLe5
3LH/w0/pIkPZU4e1QOSviKNcuBfVt21dTf/cUbXL4Ls8L+3VAf1rPz1Rb9i4hNc2g3U9ajuIwr+o
WCGgmw5MxW9cYF+be6vlm/lsqvWcY+tRUB7wZtwFo/60qUfW8qkq7pciyNB2biVUSL1GjUK0TfbB
1vopz+KGVy95lc6L+aHLtjxEBG862758tSJR8FEy38gqtVq/MBWmkpFtGkG2Vk8xS7wm4zG5FHZ+
jgPvA7fVG4HoKwHQWjolTTRqPXjkkrPWnr0FYUnQNOJeWRLuQWFa3m/rnutk+i14wBudNgvPyAXU
zCSrsnvgrT9sa3p1Ee6R5y9h7OVfslj/LHu5t/CWfWOrf2Wur5lRpTfNYTQKckENzE/C+ee5y96i
KLzW9ipu9rImynWOLsl1c98qGu5hihsdtnXKapFi7WMeUnx4q5pHKVqYf8b9NnwQW+unOpgCl20W
kks8dg85s2c7b6NQs7V4Cni4WIkKTYtJ7gQLv+YReauC6pUOX0unTBe4JugDfDbDO3Rsvnu4g22b
KGsSVMUaAZ44I5dIVO913XwURr8RLr322dcw6relI0cKAlSHz2aLf+NkfOr6cNvlilx/5G9NdzDU
4rK99kjx1XTzRejojdTRax+9WpREaepqH/1BTXUQw25S8rhpZq/1UiwrvRZh9XUnqT6SaknmZlsN
GVuLpegMYmgn0R1dmT/oukokq7ddktdKqXy2RQgHMJX2xDWJUNOyX4r+LZeVv/c2XYukloBHo61K
Cu/I/H3hzWC+LfO2mytdK6OKgo6MdJJeYpu9lC5+EdW06bina2WUFe04MXddNW12r0e5izTZNLXp
WhalTBH3bsQ0ySwui0MuQQzL+H7LHASm8c91U8d5NecoOk472cgz6P1sb0v21kX7tdG8/vlvq7JG
lQHxlI8FH9sXV3eHqbHboEl0LX8SYpGlqZYKakMmEqaCb804bQoM6Vr/VEoaZV6ufEhSvWRw9rSM
amPTq7NSl1MmhfPKlMIQKSiTqX/ZNpKrc5JTo+JsQsOoo8EGa3bKik1xCV3rnmBzp2ALb5eLCx1L
yqibUCkJ+simD18LnyaPVlnox2XqbHnnl/X3Nmq3KbboWvg0BEvFZVbqFAsIai0CKS1LgAcbto3m
WvoEnws3VqSvU1cVyznKmdpHbmO+iK61T1Ne9XHYVyYty+ZLx5rvHR+3Qf3pWvlUe5mq1aSXC7xI
omSmjiRUBptiNroWOy2tcbTkarko1uwDlX1grHgrZ/HKnrJ2+2uFIh2k3Tr1WPWSLSh771W47Y5M
xWp1kl4IY4ylFztMU70Lu5IDt1+6bY7YiFr/3BAzJ7FZ+V2dZl74xQNvoyTltgifrvVOU+2Rzs+5
xktyBuZj009HJuO3SnWvB8L/Z4roGvE09qQHyCw26dw05utYBeRdZ6x8zl3MTps2gjXoSYARGoiF
6XQZ5y91qe6oJJuEZnSteOpoSzIfJcxpbJS8CxpObqqwtW9M9/9qxf7WOddO++2c40NYTtNY6xRk
b7Xnk2qPzATzMa9nf0fDwO3y1pAs8eUwfFgisZxGzOGvozcOn/HmkH+mON+zPdzYs1Pliujr1CF/
EvldoU9gVA47OOj42YGSsNvnso+OSx/qbRHAWk3FCgsmIPr9gpetPRz7qqSbKrrpMkHXYqqZyTkM
RrBThV2SUjWnanirBPO/BPHfOn2VcyqXAIYVvjGp9LAF7yTET3uQGS0/l5DJNLsB7jDhjpQt6G+w
/TpDX+s1O8/Lpp2L8+DQVwFSjuFQentaC79MUNLRv2e1T9Isd/JU5I7sK2BNThxV6p9tK/g9CuBR
pC7juNtn/oyB8a9RjWaB/3G0WXEMadjddRTPy0r20w1ohSbN2vatx5FX9r61wovDycTqpjcIHgLy
1LphSugQ803Pm3QNucp6WZVtj8GK1I9ujFNit9nT0LWkSw7ODXGOlmEecx+Nn6uNqmm6lnPF8C3B
/QDVSVmU71Fv+iK8cJtSna7FXKaCm2QWelXaTt1zXGTw1cre2DFeGcg13qriHq1RRFikTTlWySC6
8gT3nm2F+FDL/bkdKTpx3dRNnS5ey+4mbiYAVDa6rtC1mgsypTDOilimUcnvI0IgNam3xbBrLVdG
JqZqwLhSiDC/ZV73YfGDbZN7LeVqHPxfPSlliq5/5B4ymlxN2zxx6VrEpUppAvgYyTTHnSSZFd7e
mrzclICgaw0XZO8+99ToXYLS+1INyPigTmbjBr3WcOWD8uZ8GbwLm+Unmps0qLcp2+hauSXrIqhy
g6v80PXl3aTlTatY9LgpVlhrt3pvrqNCuAL64v6eaOWSsm+2vdPStXbLZlMY8KDJU02LaW8bDYZ7
vmy77qxlWkznQQ7/Mjyl+jI7oAZy3imlt+UK1iotzeBI5yEbm6ramw6GZiJBNdjztj5fZcKWoRHL
hFV0QdZquAnFsuxVR7e9X8MP9s9NazZirG3hi4twfXE76GG8ISreJl+ja3GWKmaQpmEzdumCye1M
GbLEFs7blMmj4Sqs16bzqxGAyEvvx9Wu95f91BbbdH0g7K46Jue9z6NZXDxjRFIG/EvYDMNu05iu
YVN9B1YQbIDFRXqsuM889sWLhnbbbFyLscTg160gIDVERfmcGTYe6nB5q9Trepj9Jfxbi7FEUXdA
T2fRBUWVwZEHrLhAntXuTcPctmFdM6faxveqqSDRZZisv/dbOr+Ppy7++O+ufwWDRtfYKbYsLSNF
zS8d7yn/EvicP491TJLa0vypIaVNosoMJ2fgrL3v/fl5LgL3NMBk9scAL4j6GIQAe2Z1zY5h2Y/v
OM3IQ4A49Qi/L/LBV3F1ctES7yzg0DcoPYA19gJf2n9//ysxzFr5BXY2NDNZFF6CMfvceubZR2C6
renVXuB7GM5rnHHxan++LKKddnkUvxVFvzZzVpd8LWJA5NopvABWolCS2UbLjkad/86XTm87tNdk
q4GGcL2abIhEQj6/CCvmA6+Lt1Jm16fYv8z9tdjLEPgOang+XSQew99VbT7dlNjY8l1r457tSNMB
MhQFdBs7kq4lX2Hh/MC1VXgJmWrugaRjd72JwAT593BHr/w6qxdnvHtaZ5Y2vIyxiPeoXplPBfOq
PQAy8qgRoXz/98/5r/f/1m/XD/jtnk78pRrKEU9DtLa+ezaBKLtd02l/L+pO7QwA5MnMQvOcq5AE
e5hFUpTS+cZigvQdjAoU4Hx72QHehnvz8F6GU/6+qub4CZKy3iRB6xjWoyJQhCwjXv7gPn+NZ58E
qYuHcvDyE8Be4/sa+Jobq7ui/8/GN0XG4MNSBvnBFKY6KdTSdHUimPNP8aznU8s8/aFmxrs1dTSM
SchZmZha9p9yCjfONzrnlUFYXRo0/IVr2WbLRVsNiKKvpwOX7I086WsjfN1Dfut41rkOaYsqupTY
NE5gEJTHUAXmoKquedfLuXzjceo/g6W/jfAqRinmvmx13OBUAJqY3DRqbOH1AR1GMsIx6QDtlP4E
SkH7HXUR4aGixU+fVkHiq7lOJN5ATn0xizcUCa9skP+nbOvzFuRb7l8wnvxXw0V27ABL/vbv8fq7
8JaupW3WzgByWT+4hHUcf+RkmC6sjNRtUHJz6PPcHMdGzBceiHFbfm6NAuuImyNXtcGlRPbvEqC7
9rD0y7ZF9Gudm1+0c7EMKri0cdBdpNZ+0kk/fv53b70yFmuh22wiRuaQsYteJq2TzuBUzEdBP/y7
eSDEXvsJq00M+damlshYXgyJijzYFSXwpN1ubAZOWBKDYG/fLaOL+h8SadRYJ+VSTqiqp+XogWUj
BQ2zLlkq7ElNAjc4XUaPOd62XL3ret+6ArbckcCr0WL62a92Hmd18HEwIEsGyTDhFe9Xbts4nxJk
se1yX0ZVmH9H4X6FzMiUw7fAT5pFlfqeyrE+dHNMTzkg3t6hJwYb1uSsPCsUtYpDgar9z0PWdie8
It/Sai7hhKfhJ+waHZJdoIpwDzIhUHB+gTMmHlCBdW49Ed7WwOY9+ZJkwZ4sshgTm1XFEbzeX7n0
lh/ZlfBS26FMWhIPnzI+Zfcmr6MXFU/2oS00ORYcUO5xyVT5a+7nziT1FNXZQwd6w2clBPFOBSqS
6wdue0yPpMexpC6UyTpOgtzo+1zwZd8rUiaAg2CM58qJfWdDhasWa2+lLwsYAbdNUkX1c1MtwW2M
3wG84mKYdnXvZ/vIq8pdVVr1xLsJ7oC0a/mxwXA+EhBO3H1cZ5PZZaEOH4Aozx68jMtzbZXvJRYo
6l21AEh7XqqJNs+QGsMivFDxZ68ExE3wPKJ7puiHIJfkexbQX9FcmUtTyu5jGIvcJKiGIXIH+VK1
hzo53Kum7/ddMNhjKfIeCgTpZchlciCzOtc3H5u+prCgqAuYbHZFTO15LBZKHmJvgsC8cGM7nssu
m9iH1jQtP3hG49/bOZyuadBAVzvHI3VuZeTfYAAMvlKXEI7fNGMOLkkzIvkwJBJuduXHLBcjwFd9
Fc/Fwc9aUw47T9dC3/oC/zRh0rjd0uXkUaqcBLsaBT3HLDcKVq52DKy3H/rR5DdDVcviQU+2O0rM
99t6hmmgZU0PVzje8L3uJUtCxMR6r2vVNU+8EjU5hn3LyVHHlEXHMpziLts3asGVNEEO1zQPmntW
3IVt1hYfddtG5MEIfxmiJENwRHa60FVb4Uva2jshd0UXvZMaLxmXKNC2PtK5H7sj6jdz9tUNTi6P
XqZhSyIhSW8+UzdXI4ypDKNjm1AkzF1SNc7pW0pJzW4nvIvI73LJfXnryx5/VaFPwieYqBAvmTEY
4bGQoY6OrO9icR511omdJhn0TUlDYOKyc/0ci7tM8zh/4dB9dkeouIGFEQb/YL8o46EAf5yCIXuC
BQFoUhAyR+OxaJtA/gRjqsdTEi4ILn9oGCbiSVjnoosxTQmTsUZJXHeb3OKRdYC/qXushM0PZedl
eFNs89bxpI/HMfpUQ/7dvLQz3BafRKBCnJpEYHkG1m/YedEBn36VtPAciv1G2YInPnn5DVPADuz9
oiyLmyEqmuEni7uS3QlSVsNL1cWTODMWSu9DroIGQYzp+SQgCChZsBN8bLKP+FfaPjZtuBCejMwT
+l5y0tsTIIuRPQSqJ/p9zYPJ3nEf8xrEW+XxQ0ujufkEvJMNcdupC8xjuDTEp6aycXu3sHwoznFZ
qvYzWQRVd3PQ9Lm/c11LbJ7AI4pFNxzl9vpHl5XXWgmDiolT6YPDca4nNedpA8Wff46KGNEjNMpT
vdxMsXJjvqvC0Mj9QKbgurta33Of9BKZ4djYtmG3NJbVHB6MNFl5qSTKhT65IIoAoIl0HNFE6zEL
8gRaTqhGauwV6mbC71Q+dairMYcszvrwBvWyYf2is7nnlwLOjEfZFWF9qkf8fTCwF5MdwLsT7VNG
4ZBUJ6VfUXPmvptHtQ+1I/UZ9W5y0sclFiB6zzUG5t6LAjxGweDUquiEgwiaeD+WcrgZjR31Tw5j
zOhMDSrzEglIQ570XdR1+6avav/H0jnPnpQPdlqZdB13cxIVobfPe196akeUae1XQ/lEHnWtKw3n
bNTp5sAc+aTNkSWJkMXoaxyKS7L4BgdUHCqZfUMh6ei9463v24sGhWY6Barm4tavfCe+l4b6/ocB
RB19LCM2ZJ+Z3430TvGgHd4FJSbpL0c9x28KvB62JGk86gffAKoaujNbAo+kvXaTTkKo2duf3Dk3
Fwlz8KT8xKns/aORkATfVQOJptuxZQjQk9rlovpqB5vF98Kv++JlwkJwRRLwsc8+iFlm3rHMRhod
KZ+n/FZCHO/tWjb7YbFXNGAgv3mjd6o624ZpTivKHmMYTTURKnOcX/b7TNIYbHiCw4R8hxEbkXv8
IFVV++vi6OddFuAlYkyoph3hB6Sfw+pWUrhOy90C+oT7sai2r76WOiyHr8MiPY4rwlzOH4QRVfGe
GYgUftpastnsO+FFNjxGkiGdcRiGxhe3AJip7omWHumLswKOTYw7lDIO7dkW7cTy82DyuV4SCcfM
6LMMWZAdoDyOlUxEHTXhlESLkmEE5i+KXhGN0MZzt1S0Mkt0nAUcp22W9UA9Rt3Qhf4Bz9KR6PcF
06EJTty6wb70EtCY8DQCyA8A5xxAqPWltGE7zLvIOrzVqjlDkVMiZp27KIm07wmHEhc5nbJamL46
ZSyKcn8vo1h4+oLssGVP1IFdN+7YFEft11Jp2zQJq/xCXkxxBSjtAunXaklqMfIKdTmuWaK9cIPm
xS7GYxs5ldqDlQ9gaawMb8A4nKsz97TvfoWkifhppNJrTgXuxGIfLlE37nquSgRMk+yLUB59w7O8
xpuAi/QhKt0yn+porOiLlxW6P0xWBL/KhWv/J1eOVedmgjnbQAO6qwepH6k3hQRpIL8MTnAVzUUa
55RM8BELxTSfw8VnFwGg84zzelTVMes8Rz5oVuXLIYq9LCxPOZ0q73buPed/F4qSMyjfQXkSsHYt
D4BL96HbxQ4mcXeyID69M9MMLs4OmSIKMUs7Zo+5yjWKlpVzLcT9bL7xbKcP+WgBqG0sAHsOJeyn
1m9brAumwXE54Xdmvbjpqnhs46TQU8wPggkobxKUicf61HuQgfNEltImMQiMTwIaIN0mCKvGQJ/m
aqD0nb9EU+4dGSftdFGRkeWT5/dAqAVwwEa8JorZq8xOIlVWfsk91nZnIfnFF4G5KShoSthiY/My
NjFgGG2/VHJf8pmKm9DvO4H/12uvTzxkmuS3as5QXLC4wisuCK0j9nnocHQ9QGSm6LusWUh14waB
GRjhfRyJ9aEMB3WCF3Z7/ZIqWOwZAzhVT0sUwm+zV/IHHj1wGpbZcs5h7/eL876wfTI67ZpHBua0
veVNMZcPDDU34cM8Ibn4PDPIQM/QySlZJK4uQhBYazbPR1gC9OZn7PteeKzzgYiXwHI7PocWQuPn
LFdd9r3EtyLgqThfii/ZwGHZDcHqUkQPi4pLg7rAuh4IfjMS6aQgtYS4vw9mLOCud5O/Q9pQzokh
Ac9vBPKrx3IyUNwAVtTIE60c77FZTFX5kEU29xBS1gQui3hWl7GCZOHghIB5bxgReAzuiFSd92xN
K5vxgMR4Fjbnui7rU8wFzuqBZyIudl2sPYbobAn5jwy8MdbuIteM5D5yYyhv6LSEJqFAuZ4WFZTP
vFQ5jIkrjovc0ZQmkCIZiSXqLhCdboqkKoVq72lW1cZPbATzWRzQXkd7DJyXl8sdiJmFNbuymecE
f+5B3FOHhX3qcUJg/4OQM+umJO+l3rO5m5ofYTZ7T9ES4PqugHlLNeL0YcGWRrsFSaPAy99j1oK/
yYFVHG96gSg6QZ3UTO79oRV4DMziMM5vI5jRBYgZnBH2gIbrc4VC+ul9wZt4nO5anArt42iyme9r
W9fkCZGCJKgTrOYhP3qKRPydjRGuHHNufYEotBo/B2JANWwc5idEW3mFogdSxeoE8S/zHxZEgOrQ
UMwoc+hQOtu3Ny40YdMimL6mlwrfeXfSlq371Y/lwL+NKPL/OEZU/MS9FPvYMZ4VELeOZpPdN4Bc
/phhDrSTeMQ6Dj0oJ9muE1ke6B32HebmQzmidKQ9BRaJzPYmh5VwiyJHzzJ7gOOfK+6LpsjHYY+3
wKHN916wCAa+ve2ofQzjfqSPsFH1XmT7P46ua7luXAl+EatAEmB4ZThB0lGyLIcXltaWAUYEggSB
r7+t++YtryyJh8DMdPd0uwJCDY6hoKhTv/Rj8Y6hGE4W26iQXld7h1TUvB4ik0UwRwKyR1kj6GLh
UWVLexNHSj7WNNNCIfI9GpKuSXYVxXk1D9Cg/9QxjVwTpceyjQjodt1+04cbEBViOzSxG4gWMiXt
evBO/S56Vbh2xFlgr0U6u+2u1LljUw2ywTaDVn6r6FrIqZqj7Cs0bYEfa4JJV037h0yRsn32xVcW
TJ0fkYnecb/OmQE2E42+DQKBHK4qTXJQVmkFB59zNgombv4waXpxyL/cEPMNMw9RWT4D7V8DcHf2
Dbkyo3mYYciYlDC721BEO2ANuRklKiPggbts+srLpLAAagu3sWZJeZo0ZiTHr94V0TlPEvq0bD6K
mujAfwNZTj81loXVyQ56uOFdye5pMZagP6yParur9Dqnfn8bjkx+23I2HhVsu0pMasDRbBVT5LhU
BEY1snzLKD0Asi/qMx3W1AHZhdhBmyNUBy+zl2LHdIVuBG5rMSbCc487FiKoQLGZ5sbnNTXw/zm6
kN71cjb3OFdrXEuEuABnLcN1hKlDndlg0Xi7/cKI1VV/GERM+2Kuod8150HtvIlZWC9ryrpzzjt3
N/S4mop4l7WaJbvFMbCaWKgBvRokWQXtDKzuA2nz1cQVrOfGukhSVyNtT573napf677iuoKBVjN0
edzCBSlDd7DkVVq4H8aWIyYyyi/KYtoO00paMeC22JI81KNFJnghEaLpU2AdiMF+T8Vu8cpBco0r
omsjQCcJnkHUnexIDIYlaa8+Ov4gFvKrYeSY1eYcP08vx6OOj7XD8+dJvNbzaPU9suATDAB0+4f5
N/6uJlwctI/2X5NcXa2pyZ4zo4bvQzp0V8T8dXdDoZcXU+q1SiOd1fMQ89b3KXxD4mzmLfTK6JhE
qaMLFmi3xusB3RxiHuzvzQ9FpToIdwcoFN6wrwR8PEv5qUBc7mVU6P8g+ToCrVk0d/Cmw8TsoXo5
Q7eU3UO/KFXFAPududwzJLumqRXt0dFihnESQ3qaNuh9MdfSZz3KHpN/fqhPyPbIZaWRf6XYZzxL
nu8jxPYBD433rOGDJu2UavVn2V1xv2XZ+o0fKsGbn/TA8jPHKoGX4aQZh+PzoOiFDXxuYdOMF93M
y2XqjQ+1L607zZEeRUV0Jz75NPdPQ5nyn9KNWZXs0Ty3qYjl+7R0hz+N87Bmdz2R46mfbbY1MZ2W
b4xz9aLoxD66WPX/kCQWIdQoQ09WFsX3IKMovQFiFE+7WbqrS0QZVQcMFRrsW6P6+3GT5x4cxIfF
PagvWUhj3QyCd+eBdcjao2oiog595y9dGXPRShJFrsrJOMSNkpIB11p3b4AaDdvSjChcbRc6H/9a
5wMVueonT+5jmgf7njALf/2S7VHfThhh1haDOqXVGkrxmIac39I4GzfEhuYT8KPZ/yHEz78yMN23
LIKnGT47TIeYKHdACaiQUWvzwnyDfxesLM2GAI9/XT+Mqibonh75kBwZxIwWIdb5GNZnHqO7tGHY
7vyWIGtqQYXjjyBj1PgY0PnydrSUP9GkXMomcKTH4qdHZ1EXKPIfWXbkVyjM5CnJIvOvs8QEwJ2u
u4OqVOTVgjaV1Xg7Bl5PgGKHOoHc+SnNHY6R278itPKYYbd9MpFjp+RgualMXpbwP11zNWODcEj1
dcpR/dp5TvWXHbbq0TvO7EUkes1ukbHFX5L3i6gzhCrpKkZ87i+iaI63GOA/aSHFQIOS41OV7VR4
+xvd3foDgWPdp9QmZVVcRDypM0fRFItt2aFDPjBg1n4v9w2HZSU/e+m2R1wK8YfRwn0asELPrsDa
WkXIiHcycsHeHOa0Oye4+JNNlv2HZi3/sZA5xzjGlz269/Dd/ic6dG5VoqgfGo4O6XEPqwg1PdLy
PuZrgsvcrsnraNG3VQTvv6jCPvH7JNsKUethSdZTd6xhOfGV7vKaxXK+0/EX+pHjm5UV/onFouOc
gWdMWkx1Cg1+/gP50HRqONsgcU0gb2f15pB+92gZGWGJmSusQj2vR46braC4/55D2Lro54F+7o6Z
w7YjbNWyJpADYCtcd8ayhbTAfoMbIPzbCT0KhoCVjpcvAVTfBWAHxjJciqQDJlRM8kFbQnSdLz6C
JlTjvhBSZ8kPwVX5FJJDvskYflZNyG1naoocG9NY3a1hQzk4Vv1tymj4Yy0swA5SrLSN/Ly8pgjA
/h3JOT9LU9j+ftMpGj+m6bhevOv79yz06d4QjLIvDp6Rn0MYp/ECcVfYanMA1TtlMxYGIcWf5l8T
hLhPWPtZHlWOfZG2Y1KYFnBFttcLpg9+xwHIbxd8RXmXQNyynNM8zoaGZkbicyK95vVREKPaLIO6
tRYkF5g2oDawjTU0fSmdxweKf1voKhdLeCIzVLOVRLFAckd6oGRJeEIu944P7qNn62oq7SeaVJmm
xZlQYzHreY/2m64O+te9H10OXJaLRiALOLR9enB514cJJ3UEfZxc8dx41rLUDte+hDDMLTYm1wSP
7iPaHFD3CY3JrUyhiT91RK3+mo+jpNelpPlPs8l9fM6zHuHf2xgWHAhUtkxfgRuIsTU5sLFLiI49
q+k2F/edODx2GhBKAkQ72/f4Cb2Xt5gPdivqYj9Ij+Ft2F3T6fSr/iadLMsLt3z8QXsi1EtpYxG9
5D5OfI3WXB7naFVwBx99Hj9v+zJ8jDZghma9B5IJp5IRtEpM4z+TyNGBpAVbeRtbBfkvMSbdbpRQ
ZjHN7uRoet3nT2qI9v+M3Xp4Q42ybDHbAVPBUomaEG8kpg+2D2mTh21I8Kr7XTRLhs7AYCSTp6J0
4myw6JdXY8+iP2HP8xvAiCI7+1T761dk4vAnVYa87obPmIJMNz8oss36ORcpuQJ9fBaTS59ixCDe
wZMMT1Z6ia0+k3Q5cMZlFul5WQ+IJZd+479UOfmhInG6X+fMDrRO+oOfQwLv9J8WVvgt0at5E0q6
B0UHetSpOxbdsINxco7yWP3Qak3KBl2vkVBNy02dtd9HlOQNI1mlxqRoJTDKsppljGiKnQp1S+Ji
sNWKznKuaDrbV7HAxwC3i5vPMp7CX5FuZagnAR/TR5XsxrZliUXTO6Zx9QPgLdBdsH5Zv6xwIjRr
JNHw0ags66lojizIvYXqqhwuY0aKrAYwms4nuAzNrllI1pe141ghz1aXge7wmZdV1gOsqWLicKOm
dCkfWREddUSL/s+RjuOOGaMn+2kgRubIIzzQ8xDPT1mylEMVlUjhwOQA+7eKCznba1iU180ivSiq
aUJ6XjNriKdgHq7Ga76l2RMga9YMU8ofi47iPUn6/D2zCaCqAgNuBUeHbn7nkYX973iUE1q9ofx/
2BQdxoaBafz6VaBBqFy5cV25OLVnADWBVPOaTu3B2Pyr24Q9JW7DuC/WGRTLXprXzUj/m5GNYad7
BndQO4OWu936HjcBNpYK8izga/42hTDCWqpT42s0InvpURcIMsGY7uBfIcFK+JZ1mANrDXGsOksE
/KY1Dl6+VKuCTWkFFs2/Sq791gDORx1INkB/lVVE2SvhU/7BSzEu/0Kq3FBhvAROQJTEQ1qQ0Hrf
mXRIakBPC5SgnYjCs854N56NjHaNDtmWD1CJ2+dugydYmy19UTQ9NFO2OfJyDLXpNH89sFOw1x7b
/W8g1cyninOPuI4hHi5siocz6jwqE9fz3QxIDOs1mBq/SIVdPPUO7xQ82PzE7oV2Yr3zfZ4pcGlA
GC4bUoCPdhr89KGBc7dcdv1PR7P9F8xI/V+PweYO2DveutQfbzAlwpbahDWR4jR2mj5tGG2uOFq9
a3xK9VQvBqsymG6mPIUjTxqtb7GkNjtns5zU9Uuc7WvwAu5xoZAE3IO7Wsrf/ggxiDiD7hsXhpk/
lTL+jwki4SdH9vht4CDGeK/jK0QL2f3m4g7Rloqt5yN0PTp08DCfNjN4C3hxxFBvpCoHJ5xpzL0d
MkJZBshvxx7BW+HcU9Ix2syMjvsFDYKshsQL9BTa/i3lse435HwuSbtkPNyPSCS+Fjo1D9bN7CxI
gdhbAHKCAe5FdFKDMNnjKvFBAxuFg+t1zlcUOHRz/VrNBzWAHYCUIpoQEv0zhN3JX6HBp1R7BF7G
9sP+b8fmSY+rfh8ryfvu3U/6yPF6rblseGR2XDxO2xuLjv7fTEs0wQzG5gwu/hQES857d1N20fIi
bTF+OyIBfhPrSt8PlDYU4zX0gC4PCg5YF8tdN5fxq49SuHOIiLS7SmQbE9BkA+4YXHQpOsO0EHmb
JoTfBbUtJ5fi28fEitPaS6B95YgiM4PfqZa8ECcgwopXLt973WzA1F7HscQkBoNHsO6GdDfVS7S8
+3jYj30YddMZxlBVommuVJGEU9fDuA50Fe9quZfJxeXL/p4f2zbVFpnsFXYd8pubc3VJfbdQ0Dp9
9oQJDFQ3+LJ6mZgBCNDx9Nc69fvJzpy/QDRQNDbLXXMo5n5s0eqbBGzzq86j6WlGUEcNgFNeRN5F
7zjtUCsSWMVXwMHi89YZ0roVAAJqIT9P6TbiBPUdxpIC6Wf1PPc4l3NY0MJ5bBpkTnzEscbiHysk
Rrd+ezQzNGhFh763jsFqXZIVGAAxvL9t6ZJUAEMPjJwWHoCHoaZCthLcfkuaNn7WrzsEIU2SYomH
HTm7zLI7LjQGD7ss3j9g2PCnAyfieWdRfxmyiV2nSRYnG83hDL+L6cFOrGyR3/5ngRisxpdiHUiZ
rq82OSKKy8veN7I8yudxYOTd9RJTKPilpxLY2KPq5/gPXva0CVTIOk33rmsOSUBw8IRXMhWk6pbQ
td24Dx8pB1qYzoRf1j4WTc7Dils8ij6gduoAZfYfsc/mM8JAi9NeHPPXe0H/5lh620QbEIfBmwHx
zC8i7+0JWDQY0e44mtTk2zm3Po+qvtv/g4McoJlhC1ct6V803J+au+wVC6KI5sVC++MxgK5yQOjf
CCc5MPwxafroKK9FaaLH1emPTEnVjlqAWOFdidxKsHoYQQZUyyGnb0AW1jNAq/GOIJ3+BM2bRiH3
w2dCrbwAh8xeJmPf1nzq3yeSIYNtQw+A3Zi1g+vYON7Ds7N4jac+b4IBHnGKsnKuRmHKpJLSz5WH
2qbplvgPdqVWPM+dNaE0M6Qrwmd5u2Bf1NQQsSxV6djuagHhhECxh2i+0SMUTfqw/PmI+l/JAHOs
D+GW9IABZk6WjLYcwWX1JoKY07OzGwrhmEWgYp61Hwh/mLc1SaOTz7DUA1TKWh4YDsDM9h97KI/l
grbNH98ApQ4SPJU3tPwu1p3+YaOX4omII9etjAtv/vU+DXasDjcy1YhV6OQWShj5fhS9JvIOjxuL
0iyBiAAMt1HiKYEjevoQzDw2lO9z8sOncdB3yRjPk65S64R+LbHMZFD29hhVkkw6dt/LzQj9WUQu
075aVB8biFXxF+g24OPoKvgeb6Le6MCB6fq4/L3ZCT00zQv+COZzjFuzL93/9+CGNsmtfRNu6+fK
rYWJ2m7Xg68B6uZoLamFchkVEdGpkDAqmYgPr0cKuquLaDY99rzT7xgoFXqkCdfNXPdT8O8ErtTm
pewLJ07wa4pJXU5a3QCqJFAyjN2o/u1RZ5c3NTC/vMbwtTd12aPwHwi5cGaoehzW4UGuSs91GcM4
EnMnGCxaoSwvy9NibcCT5gFobTV6ANb15GIDkiGlUMvclWVK/QM2DTv+00bSF0/otkj/7h0Lqgob
ku3f+0XjZUoSkE5xm3qX/ALnWsTPI0AW/k/A1e7flkNnDOc0iGf7ZmekwDQrgTBcpdnitAbSFKJn
tD6Wt2shorfS4S2BrSsdhSbQJPT52CGwmTHENkdbvyBLzPbAjS3b4SkMKqzYjm9WgJZp+hWCp6jK
JXSmkHJKe8xgfElHtn+xUxDvtaDyJGUPxyQQVLNmHVQPqPvWtEjkjbafI4sW91kCUioS+MGZAxnR
yQaL0qPWKOvAlFGeevB+66H4j3SIQIbDmSItouusxFrMzaCgNLubEqiNRvDw8NS/lZ7N8QVSH+Ov
q4nWWTb5OhfT43qYozznYiiUviK4iKMtQpRs+E33bea1Iyn2NPmygWNq5hnmrt8FoK305YDzv9LN
seZb1sGmAcHfsAONA3tEXkW5fc749n1DKJ7QXrEOWgFVRRE/HtYYtv/zPWZSTLvVksAD7C/zjLH1
lO5ZH6D8ERKQxT1WSrk0p6PfgYFthGfTTYMJm/6AulrCjxUXFvs3xJaAksz6yfXkQrCASGf0Cjlk
cmC1RvzujU3mvojbEGfLgtlJ2MjCmDPEEdCG84wPk09X3CcY4BCwJpPwk/A9V0262qIfX0EWeCcf
C5LkM2nge6HDf1nMs+Njyjcxgtz22fTfAURg06c+Tbk4qaI/tKrXhAV94wHcNZyOM+yzHoAH5nP4
2tp+VQEpd+Ded6trMKEckxFcEgnWEQeo7ysYAib/gPePeYvTNxV7U1hvbhBFT8stZhjN5Am1NC+Q
Z7sxzCc+xT2BJz1P6j8c5oHeiE16XWmXOnqKBytw+kfksdZ7vBZwvrDlPy5I/7Gj/zksGC7BirVG
TGY587OiPEyvXbaiXAeCACVcJtlwBbk1s29j0W/dkyPTbm+RgjD1DhYJyO3qVjM3kEyzFhnnDL3J
rou/ohzGsjrSQeOIcrQVaBm1jd5n3Nmyxe8/bW0/L/GEze0ibeOMhO2xowB0PhgPmfoNsVfyV6dH
KAAtgDoFrO0K+sBAT2PmALWRnrvMQGsVy3J6LVRfIrvqyEiWNftEEoNFdjr9FNDXbE8lxgtfgxLN
9U1I5GqefIrz26oS9G+VbkdQSa0RAs/enbQubcuYHGuF+SE8eSldkNWO9YVQDwPw1+cIghd2ArmM
/JEh9cyjITn0vU70dtRdN3XiArcyAT7yiyqvcHiwRyiT41XzyNEfxGXk+CAIbY4bv2EgBzi6+/cj
iXeD5hhuhL/2uJRn6yBWS3mWX8vUAvZjkJXWyTghx6ZICI4SgIwBB73PgWCX2EitS9Sx0EgJ/r9i
QeQwb8cLkLx1IwNKpKZogvf5MD2vtNDZ04puF02LsNvRQkM2341jn4drhu3q6ypD9oeVBxEttBrk
JxZ1928cnywc9Zz2sCKdMwhBc2JeDdQB+d8M2Px/XYfTcjnGxS0NNvCBDOYEreA1B+9O7yBH2F9o
Tz1A/nkpkCnEyP7oxmgY74dRSHQb6bx9UFWmxyM5SvUbXN7xd+7yeaxL1QlayY1SsHocawoRhKu1
K7u9qId9EDMKBwJDADPijxs6YVBN+LB41YdouqmpyNqFz/uZFfkxwOXcAYYgXwdZJiXYEK/Mb+Fs
2OsVRDpqxa54Dig0Gd+TdZefE4jCvzD2leFboEz/9hFU7y8DEn+6e2PGCNa5PtrLUwdu3LTQTAbV
lMs6ozFxqVgemYcRV730AFFO2DYaotcM0g6YCoXR/AdK7kti/AXXr9VxyA2I/iEUKLuRE9OBieFD
Wrt+g/iN+bSUSKoq0hEFlZHuCQAuVo0qSF3H9R8ilHjcCqhY0GyRcivHZmF+js+RMlHyk8hO6nec
qtx9ye8BcDmN6MqnEjC2qfDBzfnnWqrxvz6WOsY7FDZxgr2kyu4hH0Op7hGW8JiVo87rEMXJZTF6
WLHVB2DBrlK97FmiAW4aiBT6Z55Iyl8BVGWvgGBH/jdbMVOQbdh/SrgGvmC58VjqOMP9gIWgbcXd
H21T9Mpxd73Q7uB5nec7K9rsECMUp7mOaH/vJpVOP0aqFlyXXETs4jCA5ZeyAGR0yjPAIyeIu/qt
4cRBnDL7gtEr4xrynnwaiP+m8beHqZB0QnEv5XQp/NrC9x5GDynnOnmbD4C7x3lK5pA2I1bGnrmF
f31LIUjCexVmN9cC8aiAZ11SQrJSwe88l0/Cj6L7PbFpYA8AhPauqDPVFbQCiBR0m+osZ7eCozV+
QgSTuc6yTylIaKNxL21Dud7Zwrs3tQaNmFuWrKIq9QzWQYLiPM9+49d8xk1/2f22OsQAQrsHggP3
0L3yK6J9oRwl4zeJqgQ9+0I9fj2uAFT+ZGGTtHWlovgxdrebxoUev0XWw9gz27rlW3m4/I2UWfkj
0XiTa6SWkeifP5TAn9nSfSY2Nb8LsufydIDB2ivRqYO3UwB0XEdoy7I/Ce6+SFRbCX+L18JlLLT7
LFb9TrFTHp0muGp0fxe0GfmPoNj+Yngy3UdodV5XVWioT0aDz2vqmAfHsG15RSI6rACOc7/ird+m
RYtnqpeJPO0xJKgPU2ejBzVDy4LKufhHhQTlBMLsYRwftRXgVCD6xL7PLKapZXkksIE+2cDAlsc8
fVsgmbvK2Gb8eZmNqB2mhEphmN4rx7LyYhZIO/cl0j8RXLOW1cQT8aRimL48M9yKogmDlb8wmXAI
ADRF1yUB4iy3cZ4MorWQpTNBsTQOoiYFPXCJLUkJQ5L0SHBHFSL8ynwsayiW1+1LKZ88T+tK+Mu8
D0Z+KxAlOVyNmPRX74+jUgWfAl7ye8pej8z2kF0n0PadBbr/2VZ55wNUL8Aqv2EiKWWrTbI/0mRh
N646fS3RL0BoUUZJ+rqY7KANhq11fQ9TAgVZ7rJ5eutVR5a25we0OjE4GCCCrlv5I0Hq39MYk4WB
YRjX8cRdNxeXRe2sf4B+bwBAvGvb/QOlMNhfupyUfOuQTswqNFIWn0CY11sHQJaeIH+3BaDHfcNf
rlbqs4FGXqAQgWO6lNLu7jpB1Ps6bNBtnlSiuqkBNez5cxw6UN0igg7zcQYZBmuTOcZsXqUyIe41
RBteezVya7EggcrHbiC48UssfQKN4oBThR1ttmbV0gWrbymc4OcLHYMIIFgsZJzAyMN5ldF8mqDx
uWqHq6IasGqx12hU7eOKtOU7U8AMZpGSv5T5Ku/sniDXtYwyqIEiD92UAdfCWoZczRsH/1XLLUJg
pDZdmv5ER+GzOo+oTK80sPBvUDhFby5M/W06Ev17xbYJR6I4grxqjOvO36wtM+grUDpsDSIWoj/l
STzcb2CHXDvraL06+Ovhx9Qyf2bdlwnrl/Tn0U+q/8+UmTrnhyVYTbLpQS5Q7zNzKl3I4WsX0CTX
yxfKcwcsswOO04lwpojS3D+LkrG8pruLl3rr7XKFDMG8ahlRgX7TU182TKJ01RCAOfG8bwEqBJxE
i1EtJ/8gnZjr2cpkbPHNNQXdoLP0PtWRKq/rrM3UjOOMGLduxAz+B2/19psHb1sovLCJQLNOmlbF
M2Z7Os3Jfkr4qtAQRscT03txGvgw+nrfNphR2RiXVSM1gSAyrPIvOqyx3dnoHhiN5xMW9rbmQHv3
sHHgmhLrBr9dKQe8kGqEBU9QsqGrnZ/joVPzeer9+ARqZL6I+JifdNSnLe6yBJzj4feTQS9UDWUo
L0wN/hlP2W4tWsJJQU2SEVtjwoWwNFX8tHHwBS8KxcbgA0TI8DdyIJ2GlmprIKmAjejBN+hUqSkh
5pZjbgALBod6sa4UnIg0N8oC/8UUPZLvg4ltTM8OC0TJT2OGHl76g5sekpWwb4nIih8dNG+8xnpR
t1dFBJI4LwNfKzMPyecBdVSoSLm7m2DSXaZ0hAhmDiBoF/MFG8AU/B6+4AXHszfpn1SOmTyBXMXa
AOjtaa73BY7rVx6gn5jjhKsL6ViZoiVI4JVEOH3AJ4Y24DAdhFVjrOGoS+hjh8xdHC9FI3tiWMx5
OoS3N/wjPyHbgqUGVuDDt2yCnKUeCzPGdSc2cgkMaqOWT2MkawO9XIAfEGpFEVZ+5S46KoXx6wLl
+PpNjibtgCllu3/NiwVAQ4AnnKxGk0f+EVpZSMLR9EXfsz0FHe7M/lXrgzzHsM+wZxBd/mgXlETy
SciWIHwASqexBjABdaFL0yk0FnOufwIuDLEaLhbNVBuFeHbwOY5RKwJ2euT5IAuNGg12VLyCXEJi
zxaVGCwqkHsajeVAyqi86wbRGYh9JkxHJRRH7D63GxhSjwJ9wTUIYZZdVIcB08n9GfM8/SjVmmHb
iO7iQGQx5e8ZxG13JI/0M4OPFG1pMDJ+RLu5dU0soY7/QfoxAixIoqLN3YFuGS9tcdF4J9C3ocEW
NcP4CFosRlJVg32uzVdznknzHBYnOoB5R6yBfK+8g6IDqtpv6FT2DV/bc2xjTHJ5g0FmHt05hYmv
XctYf6dUHg0uFP6GWAS0trB069F+96HMEA4GSkpUkGjjIgCciFucgAR4hC8bmi6w8nuLzzj+IBhM
WrFRxk4oldAqcMiGwHmN6KQr40YoT5yHtva2o2HNalTTY32Ax7oeTjFEIP453vQagzRBqsvp6x5G
nAtoSVJUbIKKocYaSSxaHoYse3YHVpMrlakjeypnlocnCPmEu0IX8WXIT3CqbgOO6ny352ylF89V
j9mPHI6eS9nF4jPBtgGc6qIeUIcA4eoqMnbFr1IWNHtGmOxKcagjkWDJSE68yQRBWNp2dGNWW1wK
S22UxYZJpaF90y/eovbi6ucTRFg1fALJUq8oICAjts4KXdY+hcz2ody0YZDPAsyOvuP/3en1oGjW
N5IWD7ORsrvFJp261i0Hf0+3RXxgMwxwNxXM5Y0xngG+LSkttnewsXS5n10O0gcwJWSbkLNqKLJT
vZ4UwQRd7diWSoCrQgPQjBDGAyxa1+8J9nXUaV7znpyXIt8/uVDlSWRhVRebYl6okP/pTzlUnxzs
zLY9amm3+RR2X5jXJWxjBNFLz5F/0AllRLuXy/gnAom/Pi6CF2tLaenPWR45Xzk5iagavhYM0C/P
/OS7vsfeCImWOjuy4i90ZvRVd6p/EPJ/7J1Jc+TItaX/iqz2yAcH4HCg7UlmHYiZEcF5SG5gzEwm
5nnGr+8vskpPWVGSqsVVL7pMmxTJCDIAuPu995zvKCagTmhQ2TpDhNhknttpXXOUGD0MMnr5wNyW
j14LlE4XHtBwvAjS3vS3XVFm/snUZv1s9GxzEym5jlrsaIHGyz8XQxNd53muJrJwbfkgS1I2qdF1
Jz4YEsPkcWgYTrwHicLiNeehuq/PMi4GdMyQ9xYd7WxtxHJmHKWN85EbSXCSToZ52zTSv0lnpJX3
GQX7jcWmi4YAS93Sl804H4w4StTaYcz9ymELmpuRs4pGCxTO87OelPOu8HGCfjXgiHR3BOg1xVpH
yxFcO4mTpae5KPtopzD3PQ6JK+/1Jlct7Sdq6E2fRfGNEbiKqWKc9BFuNjfyAy9IAjVda1qZY/VT
iKE9gG6ZeLYqq+zp7w9t+u4OURl/KdGeOVtpIyu2aThHfGueDck9A1Y5vgTxONDkok/VLJHcNuY3
gz/sxsgM+MWBRmNtPaMExaZkdqV4wJI75zfUZ8N4x0Ssz9aQFefvDv07ZkkV/rgd2XqlTLykNl57
pO1LFQ6mc8pRAD4gUOcma4yEVY0WalreN13RFg+j08T9gUO43++QqsUDsA5ZvwI9Lk+uSXjICnsE
ozvM6MW0cXxH01bsjBgUJ+HoR6dsja8EbxbVXtGjQLJf5uH7FA76MUJs3mwsqQfVjYYculpoOVDs
ZZs1IwXFEDS7eJ6blyHrOfr3qLH9W2a3TYFgR4tOGBWD76NpUOtk5ORC0u4Yxhsc0uwd2vref5lJ
BkmWxJz1jLwKQrBc5D7pwg1iPzlizzDpaWYYM0+9WfXaamyQoi/LREc9kQxTEt9pnYg5DlvVdCza
nPOoQYBggHJNYr6SfVWlN7ExNPVjwAHQ4mQTR7FXOD4+09SVNo0jvSMOtG79gaHEECIxgerDH9rb
sj0mHZKblZGFZbl3fLxFC+Jeyl3n+05GE1LmZDzookTQq/XZ9cDH1XvsFE0BKnCaHohKnOTaqTAo
EEaHEiv9MS32S6NGXDV14mtgx/KdwzOKjanPmnVcIc5co2PTpr2LY27pl6b5LVcqZw9gxMCNQd9j
FY6pgfWp68pnDXfptHQgD5VIacngwE2NazlfwHwoff6vXi5o5llk9+BMxTdqUIibA+mZS77E+qxM
EXAqUp2/tka/PyH2gMAE+CWPPauJ6XcwP7MZngdO8ej0OKpWRjdM10HbxfmqIUnp3tZD8y3B/fRl
7Cymz6PLrOKkI9eP3yJf0IoUE0JCl+P1dx0xysqqu3R+j2CxrJvW6pxrpxeMnlst7Q51gDR3T6yD
/tQ0VDKrUOoVKpG2VPEuDBhDFvQNgjZZ+k3MmDaK4fZs8OU52T1GfFesmiksjojJtEeDIO5+7eZW
Fa4LxZDDS5DEBGv05vJbGfp2sZkqxNSL0BlZrKPayPSnRNi22NSk0hjelHLQxG7d93NtIwzhDjuN
nebvm6kf3corW6oyrANS+JPHmWCoDggxJj5st0ZxT8UR9xJZODc+xxQsdGs8y2bMkZFJ7Liu21bu
NDVVxmvGzMZrU1/0d/j6VPswDE4Q7ubCGKxb2DLzuEgqLdVX7PfmlZp+KBAbf7pGHeCkh8zXeMjp
7/lxc5JNFY8kETKvW+PjRjU41pHlLLWSh6hYm9KulugUDQj/tdLLkm8NiqnTl1Oo9OEz+s1zR5nD
kIYqvSwcTO8gBA4phCDzKZ95J1YyQJRIg9Jkei5DivToWNqNydgrrwax0jM4R9OmmSceOjr3iTwm
JtlXHgVAhXzGRbfZ341twk6Z2MxHM1+3ytGLpdXURzqtjoMgOZN1gNRAIdDA45XX81XZsaDdzaxx
xrVu6+gDPRwpc31jOhztEMJJ6T7ouV63i7G3uvFAQTa9ycJlXrhASt2ti5BWuLuofRQPJ5EqaRMu
zyS52Fq2GJZGozHTyeZG3LvgoI726CDhpYYcTVS0hXqkXnWeJ1awDf3kam+mxXRbjyaK3THeogBN
rrtaWV6lpPWlYj7yGiBy3neVZa0mS3FyLBm8M41BMW3XvrbCETpgg7STG5GJ0CPyNFlIp2ZiObR2
tpJZUkJci/2OSbObHqewdB76wHI3VtlK5CmJ4QmDRTpCTfoSsCSC7JEaC1gmKToUVu29RWzRd6Zf
wovr8yS18XODCYmd3uS9E97MpaagTRf52k6RQDZNnErqbT+1lkyujZtp1qYjxWKCiutsSVmQVdt8
rn3FNDksZfhmNiVmQeKb1/PYTssgs8unsdKRiFr9+MwQtX60DYxQi1Tm4tWtzGHrmgMj29yOugeQ
Tw0OyqgePTpuI/dGMQwng3DBl8LEfMJerdy1mTjTFcnl6ZOVlsNrAsyi9kKeCpMxDG8143Q9zKpG
pSKy7KnliVtK4nHI/Ew6dYuRSXzVIpIFMORYD7MRZcdEV3GwyMqxe84mpIHouYuN5CB2cDjabJsK
Pd1iQgb+UhKaclcNU41AlKPV2mI5oCeNe5BEwjB80LUieM3DQaSe3nTWMhGE8KWuKe5LvTlvWw5k
rTrQ0GjnZnWdRAmLzUQM0WdrjJFnR/Yc3LPTVnu0g/Oyz0f7m6HpHC6prhwPTg/7Q9WY+4He67ER
hvFiWul4kytEbDrK8kMN/U4gcWx95ppIeG+DGg8Tlpl41dl1jCnfCG5cfsVTo+bmO/YcTDkmLul6
mjgbxfSD1uTEBFd2CdRmYYba+MJptD61VEN0CvJuiRs6fmrR1D4GvbCX8JWmtR0EGe5DxFj6onZk
Xa9SzbCzJW6h5hRBR7BPSFaB31OL0bm5M4bWeI0HXRYMpJgsL/FV1vp60orZE8koHrKElvHAfTKu
dZoM/Wea7LbYGsysyzXW4/aFCvAFbwayIBNnSrUgowc1v1Shs0zywiaA24wxo+uMmoJjqJWq9/y4
qpbNFOez1/slVUIeZuU6NxEhbrq5HjbQKmlUdBCcznM01321nUAL1xrHQJ5IY+rPowGrmLdC7xsU
IXjjTyVApa2Vh8660FGz7H2txR3HJP4OSAMq78ksde5lFfXzvi1yc+02HRORSKvpoFIGeUnVdizR
XbsSnQMXI2uzZFsPZ6nN2Zy9rrPUpjhyraTzWNe6ZU+Lals2Q/8lmpAkj7JllE7T1hTc1C7VWIXx
GmZ0T+qZVlRIksx4+MLQE6iJQcmAtYCB9Jn3F1eeqIYMHaJKJrxOflhjiK9jQaGeI5DJ6HFofe0n
N2Ak5m1V9gjO4lHb83shFeqnsw5Xx+VGIV2ufOWnOxvF2R6wBinoIdapMUSQ0+gj+4Ex1Qyb4rIg
vZZRMTI43x3lVzQjQ4NNqa0eeyrgbynb0ZcQvPgqM8zsup7d6rlOFA/PNEwenYh8k+sKww+nWi1f
Tmmg3cfSLd+nzMhWqDFpUvdaXXiGok+jZufMuJZubWGW8is60lr+LcM1/zj7ioGJbO2KY8mMNs6X
qA2TUNSr0OnRA/iGxkjcfmmIINtmcJxPlUgSFIux3DT00NbsR/5No6bp0S2snJZeHD9SsTsPXYb5
gOlilGXrvuHzY4ZI9zVieHRXQt7hSUfY/z6YrCFaYyHywMz1dZbJjIjBKUpPoalZZIGg1YDukOZl
Xgex18e9tteZTSzrQR9o1NeGIBzVIGSSiN566RjIsja6yZx/R+cafbQxmlpEq6WgAUpDqtaXvULt
sOtFnW1B4aW3ZmQpD/JL7OG1RLrslqhTRi0ogVaDOHnjUMyA3WW6GFFAbOPWgFww0zC7ZnOenqNJ
1ndahb8XS0qReDmH4K3lmvG4gSzmijW95TnYJQAEQu7sWhwp2s8DRBp7B8m+94Sxua3XZdeELW1x
O3vRB2c+nzVn67ya10Zxy0zUOUg3auOnoGxNKApm7NVpYW5r0yrVZw7ac8a6g9fCi6Ki3M42xkaQ
OdhdBwlVO5mLbryjlOCjCzPdmJfmrNfNVuYoZxBuCIdKPtRbi8ZW2jykUxdnqPEM+pBtNUNSgnGk
go2t5/28wMCdZo/gj/vYa6KgPmsh3Dj4mg5+xJ2cVzUtbAUnxb/vJ4z1ujdNZWSuhZlnFT41d8ws
uB1U5V/7KK6y722mmKbSRE3S3XR+9X3lTLq2ndDKZEuUtCPFs0OZdKbR5Fp9sF1bGK+4RJXi0VO5
LO/cXA+tkJojmfp9ag2D2pCw6GbEzvGJeCHbrO2FrVBncv+g6i0G7/yODrZ7VxOR/NAO5WisajUh
cuCQO2ZHrc264QrDXXybE2H1PPf2lHpE4g7R2rSzwV+nsEG2RWmVV1Ge0PcSOcQIpr8ojkceTS9M
KucpamuU/hYSo68RWa7+3iw4sn+OYbDYKNKBGaKPmqa3iYq6IhVhaN4Q2UKt6jvDMq5k7fpqQ6NP
+qsKieAxSET0NmICuTe1yXpuKSgYTCIzoBqVYWTtO2zs06IGHgB1ZhK1c0/XdqjuY7/wGMKn6y5j
MSod94rarVo5MaXz2kEOP67AWqGiZqzf3hW0zdZGO+unCRv4kQGOZALPdLndYFpxAyo4H94+9gm2
gSTwOZeEw/eSucTGLoSMvKyT3S72hewWwwBGCVNv9K2zA6nTSHWGN7p/8T1O3uHapTOULCs5UGtA
tKB6Mwq59YWZ5AsqwvKpg/206VVoX2U+Zv2UxK/vXUmjbxOIYWCZ1hh7ZLzeyW0dZWzSuW1OAkHl
uBpt1AmxSxNiFfqUaIxWYryDLlLb3M3MtYPcUO5RAfC9rEaFvoQlp0pGkcwHFw5VOcIIuCwbs83l
sqvQzoIA4fDKo222i7nMWKLcakQP3dKT/RLOeBQWOFjHTV0pncHEPO3GhK4v7aTA3/s1A13Iov1b
RSYibuakdYdd505qXVO+rWUd59dUqWBOUBKk+yImyIIhynBKs6Ta274fnvIi9tEstOajyjSR7OM0
wz7b0QY+OW3lbszYBRejyQehF9PO8i3JBMRP3H3CyQRQxzRsVTw29k1e+W5zpB3AQQYreayMYllN
I+QeVwsV4Qozmvaq9G8wY8zHqeHBbDunWDeNyAAxMRsGdJHtsQZa1Hc5It4QhscxouHOkKS1xStU
YM7GfhRm7z5yUKa3Y/0aWG3quWdeiJdXqfpMHSBWdArnJWbt5roK6wmRgvD1wBNa24lVYMY6AbNm
mBwG1FqbwgDWpVeyeRkxEeu7mM2Us2RXLrtSyK01dHWJgjdtnWWhEg3URWqvUMg/pxLDny2q58wo
xUnA1QEMMQ+b3J3lQxfpzVfCZeub2nbzHc9GcW/Ns3kfhoCX2DZ1e1oQOqGiRUWwDv7uJOb3TJl8
0st2aolGMfuKbXy6MptxWElBqbPgYRKsqpNp9B42OYBMEwiEE4KpXnno9Jx91lcj3RPIcxz9nLF+
cI0xW3McotVQJkPzpYD8cgANAOWjHaZ7KSBVek3Jjtartt80yVzumtFy72ctt68BC8h7CnrtQNvZ
uhIow7F9cKHzvd6i26zMMk82uNIVMNwxSa9yhMrCG2mtRAcrTcu3qq7F1kJbQMkZjP0mhvaywdvE
zj/VmAPJe+wWc9QO25Be0pWT+8PSYdH7KqEdPzh2PtISyXGIm7SUlyTetV6Y9ezIw4TDLY7drUE0
Cw4TH+5NH8bF50ZWqKArDBkLiTZzI2uHp8/XVTmtLFfvg61TJNWDqo3kUcfsiggo19aGVmKLavDz
Lmt0B+Wib2h/Fg3OyznXmzuIc/LgiB9D58GoaGrRElww+zKoa4maPMWO2SLikYAJ/BlZbhj3EEug
5KPTs/z2aoyZUOal6e5TwBaPxMcCnzCYcFwHpS0OY6eGl6bSv02zGb0IW4R3qg2Ta9sOq2VgUPvp
SZdumfTaR+ZRzZoAHBvyqeOX2zK2AKX5QFSYXFXndYvWN2Ky4NUPdaNdtdTVwP9ihOoolc6tdR5K
RnmfdTHJ56HptLU2WvGR9gLGU9GlK2UiZQsKp4d5BWzmGxuv+mprCLMn7tRrmhoCybzshlOo1dNb
p43BVTe38QrjvcBLUNDUqLaQL2knelkEfNLapQY0n2ntAjuPMa1HoI6/xHFhlIeYzSrE3THIqiF1
AslyuhiSKhvoIGpK+ic9TAr6BykRGt0dorXIij3wEln67FD2sBzyOLv0DvUQ8BJPFwqL7IYqapZw
MfywxYhE9Tw3J8aeScpKYFAVXLO/4hZdFHaKZu3IuJKcv/UMsiHg9Eto69qZUQ/daUh2ivd/j5/8
V+zJC65tGwyIGhTBoYZvnFwkahX+4I+99AUWFoG+SIIoFHtkeN8aUasFZ1ax+tiLn/+en7CwWvWD
Xlkbe6uzXyml0qb9Ezj1vwDO/mBu//TKphYkWDbwmDKYGdHNQOLUdbz/6nxgrXX8gh/7Cy5I1cgG
7AgSogFvNjE9dOibXIn+T7jI/+qyXoCqYRJkaphKY8+N+blqxn1e638C5P1XL31BrKdAFipNc7HH
7oe9adOk7QezTS6TjzWB0iJJarmnvXTbnAcxjT6UH7tjLpOPA82nSVsnxj5oumv6DM+cMf6EHfwv
PhJxAXCdfEQ+SMy4lIOG8Ti41xLEyx+6TS5zj+1BR/dgIPkvMv+L1U6vimXmg6998YQywUOzYaqO
dhQAGrMQu0j7IMFfXDygponF0EB+uQ/Rhy/NyDDBqTj1By/mBawZKbiDMwpbP8d0DDvJGiHPx/jr
l3HHWVUCGYhkSVsD6NWLGU9/8mmfP9V/ApgWF89kLQo91GNV7m10BBrdPpJQOYK36wgO6gfTKsTF
02lBW5UobngTkXw3y+waX+vyQ3ei7v5+yR2TzokbkZf71HVek7q4Qa/0/WMvfSZV/7TmBpXZJhk9
qj3nmWud8rnoP5aZcpl3PFZdPfZmNO11mN7OeCOn5GOM7su0Y9BpEa7fYNoHJMMtLXHOqHCD4WM3
uH7xaKpS6BUzipHH3jGvmfxXO9SD3Qcv5cXDGTboZBunG/b20F81ItjoRXz7sUt58WRyJeeKXbLf
55zzCMH53Kj2g5+48fu7xDHB2LWi6fc+gYIrRCNyparJ+OAnfvF4Rr3AuY0QZS+m2D/VI20D6OvR
x3ZN/eK5TAARVNJEd9mcPc9lZ7/7vvzQby4uk49jOk5YowCfyhDjkKsV1GWZlfzJsnW+J/64bInL
6ONay0oO8nMLGxG5xYCIB3Gb+NAlFZfhx47bhAnwzYykDoXwPDjUVvH2kRtRXIYfa0HjJH1QV/sK
Q9PKTBO1qARwqo+9+sXzaQWjhKQMgJsFHOCBFjzGYzx8aAtCUfn7G508wtmQSVfufSHO1ipFIZGA
BfrYr37xhDpCSV6yKPZBPjtAH/oTw8LiQ6dacZl/nMPziQW9ij3GhgTTub8WGDY/+OIXj2iXNlHW
9WxukZ4+QCqhgs+7PwtBlT/yD/7ZnX7xjGJH0s0plnww+D0fDC3eFFb3hNwBQUdJWp0QWnEW36pd
qeb9WDD8afL5IB03m9ewEYInzHnJLpaMLJXfuNSZ5zkFRabXus03OeqELqJvPIPTa292xK1fo0aB
N/AIJxKfZD2hr+tQzMnJkPtqglI+9F/VSB8HJ96CvotzM+Rucp3qKPFQYY0nnAXRXgFGWoShtks7
6z6q3euYsJ9u6J/HKaRJOCdoxCiz55y3LVWuDQ9Onifr1taDVTu77jqp3XNLvrxNsEqs0qATx1kL
+51AhyRtcwECfLoaRxWsZ2rs5hGO/dZM66FYYFHSvkGyVYQLyH6PMmrv9AA+UNaZmxKq4gFXJZzV
IQaHGkbXbuX717AdV3rQ9J/jycCt19rLiYjNFdr0K+HULzO6kp3Vpdda3jdrRiUavZFifBtdTga2
fpXR4al0v1RboQGXwR9Ib86JzsBaKiggBWOPmFBrRkwKuUlOAsR9zCbWIgv9QxR0iA+LK1GmO5oG
+f3o+P5GasiIbCTZJzBc2LQm5Go9dDvLuOmledM7clhTgGcYINWIMwlzs5czClwxeus8O3bT5ziy
omXUahsh9fEmAdYET+xUusBAsyJ+nNPM8Tid5dOaQfwW9sZDeQ6pH3PsgJw3l27qJNMSTPCNhaPE
Q+AIuKcepy0eeIjsSegcIAwOq1hMBw3fID4u6YnA9z2Hq19pplTMwO1x40PJ3NqmQDCfqzVm7eaJ
dm60KHum0ejSOoH/hhnDA7KzCC8eICkPSIe+tgeGuh4uUXxVtlFfOWajRlQEVgUoGD1Ba8IUL6up
Pfhueyq4Gc+I1ZXjgpzbODWnLJgwg/SyftrS3zsMQf44tNNGJE6XrwrmXLbl2uldg6ToMEn9GENV
XDUwb71QudhvBBjIHlrqFU6d1msr/VEYkExg9CLsTGPGHdLJEtRrqEYUGnHbwbVqBRu47xvm5mcB
isMHWnbfXWQEy0zhLVb0/3Yd9p5lxYR5EdiI8PgUoNt2+vtszbdtS4LPjRuoBhp3U8PJEeOBWfu0
cfE2ZxGjbQPI8UJM43Eitgqux1TNeP0YUzLobXtzH4ypfLG6Dkdf7ej3IBbsgxwKZs0QWLPnAXIJ
H4I1eEye3ekeEMtR0lMyHv2ig9df7BLT1g8ReFIabo2+7gz3ptJiBl1DfABPheRQ7GwTAZI79uvm
LIrBqiVWlawXnZXEXIIJwV8UwHrBe4/3n3vaO9tU8HOMtwlUm3U2RPs2Ma8Yb3xRQe+cwLVCImpr
nuxpLueXOUpTLP5RJDcQ7A2vGIgd7qtwn+mm/R1I/wQuAVwrYQkuYmhbqmheV31kHqSBwGJpdKO+
hjp8lJFrOEsQ2sjzIEutkH/52jKfyvPJ6jUMyWZAJUlENsKKd+HnWgx7pHqKIj3ZiiZnPIt38dDP
/lMa2Wev04zmzqLttjayYo9YiGcDkKzbnXuIhTUiJxMA3ypMbZFvbVHMv2H2E0+uRhGH/JpcTQQK
1VIDvkU0chSn/LvXryXQhtU4TBqCodLvzosygkkHZ8djiPNn5TS1WjpJDfdFBTXXIsQoNkV6fmim
9Brkl38kfeBaYwkvcxqwpqkhNDYC/JuY0g5EKywFJOzPwi63eVJvucG06wD7ydpXIehenznMWJpe
UWfImGQFEQrTGo+zX83fytwq1kljJvc9avQFZ/Xghd4gdB97jDSvzjvtqBeu2XhD16JkSN2i+6oh
26lBxOTVg193707WaVc6ffKrZuJaMpvq9oEGX23iki6rVs13nCrmNSKacl5qyF0XmBf6r71VU1D3
NtlWGm4KPcPOMlnpq5jaiWRIAuvpbhsrd0aFE7p1Dnm8vmkHXGVJSyqaabUBirh65NJYhe1CuHZf
6ekGW72toudUN9ti32tWP3ktUOJDPPSu8ky3/Vw3Wn4w4WHv+2wI1D5pnIkZmd2+ddA0vNxtZwRk
lnzAW4uWrcVNx1A/W8LqwB4FcBcrAzwVIRzQETCKti6yms2cFMGhT4ddL0W973NbLS1aNrfMLh6t
riVhJwrEBr7KoSHPZWXKplPelAU3NH4J25mtbkAvFpvh2ia/oi9cW11pALCrV0XKhpeMdbCRpYJP
5dYPfZiKZ53rijY9wz4EX6GwSlk+AiOau6XD9NhcOrGhXtL+TDGvdN05Vdm8BTA8bS2JUnEkymBT
obc1YRwnb0ESorQBXJgzmja/w4lw7oqasXSbRt9MnRmol0ETfemmXL9yxmi4M6VLQJXGz/djgqoG
QoiKFxxsUi+MuhYfQwTIIU5Ff611aDY6PwO3pFrHZJZnPGA5ErsAEBq+SRU+qqpEQR1nzMpzmYG5
tEaxcg1cVWbWMtODXncdt/18Y+kz1QfzRla1AAZgiuhnXTapiklkQG3G0NwYKy/T05p9qzDFAYuR
ix66zJurIBzhLxEy1N0OuPgeCoYVByT5+SPun27VSjN4SjgSc0royqFdk3AzbVF3jcU+ESTa6MIM
JclJDfPQLsxZiOK0WAwlFbQ2WzgSrFBD8uGuIr8CC29P5nIorOMA+RW5Azr7ZEgfrcYfwO77twy0
NIEbp043BtsphzvgK2bHO6ADQ2AYVY8+pzEP5Wt+MwUxVy5T2q8Rhv/1dfxfwXtx8+uJs/nbf/Pv
rwUyInwC7cU///ZQZPzvv88/8z/f8/uf+NvmvTi9Ze/N5Tf97md43d/ed/nWvv3uH6uc0ft0273X
091706Xtj9fnNzx/5//tF//y/uNVHqby/a+/fC26vD2/WhAV+S+/fWn37a+/oE/5qUQ5v/5vXzz/
AX/95Yhf+j1/D+riDz/0/ta0/Lz+CaMMFEfddvDwKoNG6/B+/opwPlmmaSsXX7TtOJbiK7DS2/Cv
v1jmJ9ROputyfLdM15LUO03R/fiS+ORI3RXKYXxlG4KW1t//+N9dnn9crr/kXXZTRHnbnH+bcwfs
H4WDQnpsGth+MXFZQpr2Zd6yJjVDdlSa9PZ6HRR1UZ+NdH1rNZzORySPIwbY17O5wFh1/cQQMIj7
1F6MObTlLey22F6VRCjgNy4NFMB4jA+YS5t5FUcIKJYzjuUHy5gTJIB2rb4lcKNdxqyZm7IJt8Ny
gH0DcNZIKw8IRf1O4o1BEormqnU2tRIHmV8zKWRYPRPcM/TXFpi3cjFOTGYWliD3Ix1RMPhRNQM2
qKo5JArIQvrWM4VCa1Kaj1l2xuIBdUR5oJMGFJNQVL8SWWIfLdgr4Tmdp3nkiONGyMqLWqMUsnyx
sMoCERKBGfAppcg6lIISPnQZaPoWtYh5W5iW9U5zBE6SgAu+tyoNCT84lSjjVBw5n9sRfR1jwrZo
yWVSUE7yQbMABklZHlzM/3sHjXN3SqfW4HxYFeHWrHEg4VCT5+yKCVMXPu+A6rFDZd2kqUo8lZjZ
KbFRWXshH/dnxuryuWlMGLZTNxVXah6JqCnh7o4UcXGJmAxTshiMEglhDHPHK3X8C3w2Rn+jg6FB
hU8T6REHXWosQqQvARuvDzCORB5Gzp1y+CNQXiffk05ax1GOzP16y/wi887sNmg6z2SMonPtZdGx
oxynIGM6F/VGzOXtxNbNzrgRkkhvC6snDgB9ebYD1oRuqx9CpsNID5ubvBjXlYtYhuuMsMCBOfBc
idJ9so1Wl6sOwe1edZ2NSxPmCH8LUTMc36V7h6QgfeIGR8/Q9TbBFg5YxnRFohWyGER0pbtsayzu
p2TMcdph9bwyytlBJxIVPfJRbj4HrXspnjIjFdz+zM1X6TDYwSqQVUVwCF7s0gu04E23/S5eakRe
PVq21r9Fumth5BsZj65TokmxP/ZUh8juA3h65eRyVAxLVX/W9Tm1FjPMDwRDKI69IDfxZyZF0t5h
nPaPQzzpvIdrRRwbUMGAbymidJflNptPpGKbZJFupqbWnA5evJv/EMWMuOy5hwpipeCOxAvEcPhE
4GVo9SLUGt5Baiwli8ywqQpyTcUrVBDtNeyaQluV45lIUEGHfQ+NOSx2s172R1drgj2nfbFVdBTI
VsW+wokFj3aGW9lE21CojFCFTMQ51voAwCfq05hdqTOPk48jOECAc6sGB0QRSBQi1aYIQgKbfqPf
ZtRtOZrhPKFI8GtwlAZhENYDmjOcRiyg5N38WJL/o13pGH2tMbd8by/3nN9tU9fle37f1u/v7fGt
vPzO/wd3p3Ov6r/+vv7/YXPasEHmzfv089Z0/olfdybN+CQ4VdF7FeC3DFMp9oZftya+ZNtEDvOf
EGDP9fNP/X1vcj8pbAGWsrgoUuqKwcff9yb3k6U7OpuWcGlRGfI/2Zp+zJb+sTOdM+eVsqzzxnQG
0QrnYsASNnGiE16Ct8SBaJ82TnNVkrH3pFVdfFLYO686MzOXbcSxzkeEeXT1ptmXo/yz4dGPeeXl
b+LAhVd8JNSBJh/Gz6MejWzDvpqKcQH6i9mucsxpfXbzf6GejG8cI3x1Jhlewy4L2kWHIHpTyyH4
3MLKQ6fJJnZrEUS9bXssfwtQ2tpN5GBV/OnS/ra1/7yVnwe2F7+kI01X2RYGFCXURQOWqE0YFSaB
mFXfxWu8a+aGRjJxTN6QhRxh0bj8SV61ODeML9+SE4NumKYydeMPs+8qc3rfsEi3ixBmz+FW6UV4
rwmd8hRw8Do4H1k1v3uJzqmcBTqdhdniimjgfC0sZyoXcLCjDdS/+tcW9/9/4n8houSn++IPj/xj
HrXv3/7yv+u3L39Z0at9a9+bnx//Hz/+6/Mv7U/czxDLFDJ8izMmrelfH38pPkkOrWANdUOZQM24
8L89/Yb9SbddaThSuUoIloD/efoNFg0WBiok18XL5Mj/6GT6+3tL8Z7KJODOxqCg9F9XmZ+fObSG
9Pt1rM8OTNRNFNbaQkRWvTtnvy5++oT+yZNzcQT+8VaWeSahujzh4nLI7SBEhhveGUtDl7WnFYP5
qgGd3YYtPR2hwIVWvV3jsA/Np3SIi5t///b/5C8lnYj/lOGytqiLCUE6M8nw7claDhQRK4KPAB2J
0ARXirvq37/Vj1H6P57YH58q78WyzfsY50f29yuZmaahATrY+j/snUl320iWRv9Kn1438gARGLck
SErUYMmSbNkbHMlOYZ5n/Pq+cGZ1ixCLPOl15SJPVtlSIAKBGN773v3cpARXmk6PTkQQ36G+yfO6
XUqdLZI3imw6JWs5SoTfTrc/r0EfmtdZ2nmljLjkWvP+pVZdxYqYKnSVwgcoyg4enXPDp1s5VEH9
1UkSGHRUqCa0oEUnsRw0J9uD4a0qQXg9Dkn2XZlXYi1M9WuVG/mP0+0tdqpfDfL1qI5tmFzj9OVO
5UDL19rekq7TdNjUGE16qUQcIdcThRDYKSSsgbhkpBZRUmG+9VP6He+UbFtQmvB05lnmIVwMMc+i
60KDtwV4bdH5mgIDS8OR2U07xPkQU9xxCD95Ke4jHnkGOU0Ug3owgnnmSxtedBvm5ncirL6rqG25
Pv04R+b2wdMsdk4bE9PQ0RXpcs3kSmTUL6rnq3s1r1EYnm7qyNwypK7BVgNQIPiOD+dWo8dQJodq
/oxq53Io44cE/P6ZLe9ofxgVXdNYIE1z3oTfiT4Sa9TaLEMXBIfC3EtVyvVgRcFFPHnFmVl8rqnF
8Qe1K3bjEThI1Qq4LFgkQqy2uGlmW+TfGDmHq6rDYuuQzzjslFT9Sa9ZmtxiqKtNbqnlVS9b+x9P
Bdzw+DpY4GyVq/Xc33dDNxtRUBhj567hzW4MKSr8DvLNpde29W80pTP5VYRgnFLlPFXeNYXtx8z0
5rJdJ5P3GJYBVGi8IL/4NQDhfzp2NhudzhHVkLZlLNca6ABRWTn46Yy9hTFmDpSG69pw5g0dnu3m
BYZXIx0q4eY94sMBFKX5oCJ1KwiGCO1PTnrRdT0RpVbNWsWT09ReI9F5F6e79nECHjY6rzTvRrEF
z4yHTl8gVdfsL7YCP8CMVAuofeKYZyb7x493flVgVJmGmFnOZ5z3beVliRtcZdYuRTwQ2ilf33NJ
9c4Iqj5uDA7w71+zj1CcthSaSc1OUq8zasDkinYha7KxKvvISvYpw6gpxhmFyJHXZmiComthWcQA
l5MDNokVSEQuLvxyQUZnyvu1h63X1eBk476MsHl2MAw/sxAeeW8m6z+DyA1dorM8HEvgdb505hrj
mMA2ZmFc2hPCjkTwtepMB48MqGk6hCkRczqqsBfqgyAoO8qiiaBMYCYpkqnaB3UKqfEohnKroyYf
zvTtyFbLLsudVeP8IlhGFp2r/bgeRBlWbqxGcgUBHwKCMEtqypNeotYOKdUkXlEZL4Wlx+kau5nm
3tH68j50Srs7s9DMrR1uthx1GWOWNEtyJV6snLDZYitNmso1EolH6tAkWrbRGmh2mMD65ec6GlOL
YCOYZgi2uNqeGY4jE4x1mTXbdOYDnSEOX3WX1ULr4bO45KSo98rgbCTAcLgsay9QLQO8wfvmTJ8/
TC+TSwG38nndUykTWPS5t3tc5psaVoqWRRvqOzJiWLayHvPsz9ML0MeXTVMExk3uAoKlYXm/pK6S
8GadtkD4Nah1GDV6Oxuw3yXpNZLjmKLDpMVsHNPQmpJR0h7Wpd3r7d5K+vKcaupIvynWt6QD4pXe
L8XBfUYNWwsqAMAMrouWYpWfsUkJHksDnt3pjn/4rMzZMlIKrlHzNF/K+SewqJ5ipI2Lz3KwqcLI
WheQvJ+8wBu2/tjaz6fb+7D60t4c1tBt0+HEPGc83q++hDEjq4L+5laB4/yIcU7ZwlZVLk+38muE
Dr4WmpEGL3QOKhkfwgURng/hZGBCUxSxd6VBQQ5XeZwnGNbCldwD46twHW3rVTSQuBxLP9pY8RDu
+8Ju7oB2YOVDJZx+TQVbuDn9bMdGwCDMxVwTXGztxV6HaVinmMRjXUOV6r6TEl4E7Kszp8f501gM
AAvzfASiCVNbCmSBeCt+gj+nO8ZhgYgKBvF1iBU1mqmyFVQnq9ENHJPBFVClLtAkUDV4up/a3JEP
j0Coj/cwL9tzXO/9q/apbyFZ2NUuEXax0SzTw20Gg9k+F8ZVOxNPw7ogQaKmXvDMHHXuahinGxv0
qCsmqtAK1YjObMtHh8UgvuZY89l9uaL4IhdWnEGpghARFhu9ULkrjL3aQCHOg/hCDVVv3Xdqsidd
PF1A+SHafXpcPiykpoqShg+OEzAnx+X5o0psrHCseWpGqLkLRgMX8jG+bAkIvk0KmYIGSt6Zz/xX
jcXhy5AEUA1CDlKSfJtTg+9fBrI5qtqxiXU9S34FaJHlzY09604UiAlyzimZl4Aw1iDHriLkell8
Ka2fXe24dR9AnWnWqT99+qcjIUlUEnGxCQxZvzKP758pcOCDqBUWKAb8h2uKHcVtXWjl3aRzhFCi
qfpkjVbxerrRjwveHH3WNc4SmlSt5ZFlpMC5tU1KfbPaiq7GtxgK3VBQxNnAkD3d1Mc3zQouDU2y
b5o6i93hmKfQplp7iifXiMLqXpK830jgcg9xUlHhnIT29SR1cUYUe2Qnm1slaEbMgw1EzgPw7iyt
4d6alTajGtoMYyCyaI/iqr5oEjzjEMoCrpf4L26LIEW4KSpY1k473jZkqc6swh+3MR5A5+jEFgNM
aRmroEzSiJo4nFy1aoF3cme+8qh0/dZXiTjT1MdFlQw2ZxPBS2Wsfw3Ku05jNzufzCboUonh/Uwz
L/xCvvDb6ff5sT86AWgS6Dia4tOwVGMXfev7vk0jlDBWDyUJ2o2SB/IH2b5zEYaPs5SmuA/MOXlk
tebc33f96cegGsD1j67WVlBFar3QyAiHrN51IpGpjI79j7elea8knWLOu4a9jOlDnRjzVoVb5Nma
Sma4VG5ED7Tr9BB+fE9zK78uXrqlcrxe9Ev1q5bSJz55wFhUfBvleorSePsbrXBSBgRBcArdwWEr
oLDCfghh4yQap5i0jvBci/zhzJw78o409hGV1WQOz1iLDy1u1Y44m82RUQwCD7XSvKQet/ys60Hg
aihuzozdkemn2cSpiTXqc8h8cXSiwChKQ4P28OZS9jJSFPhdmCFDFRyGcxvlsc7ZlCrOb4mDt71Y
u6haJBBdKy05lYbcaaDuZoihqkZ3zJ7szEJ5ZFZww+JOMS9Z8y51+L4ww6nMcrQbF+9hh9tTo69h
obYXp2fFkfGbvyVNNQV5RmNZY5K3HcFKBYJQpPt/pl6IQXUovzUsSbvfaYjrGjdVQrXLSY4DEsi5
QoIqassMYFY2W+3407U3tf98RWI2oOyZd3STYOHhwOGR3IX4H7cuKp7iTuLds1EspXgYClJfpzv1
K15/eIKYo9z/35Y4bAszNeGjOGvdsrAQDFYFUgFpTeGwDjPNu8e9pDMx9tZwTMffcspm6BqQjjKz
OALKsc4dpC7oZPFVQi+zHnvRNGu1tcIrlCvTZ9QSQ/bYK3jaV0YncEeKUwA26QQx2z3dlY+pCVOX
guSlzpwj36Muh60KIkCReecao49JcSDrm3ZomucR3dYGcK6zsTwPMUWqTwrk7dC7QJ5Y/MZ0nAdU
lzZJVJJfh+PZjlxvR1F1bq5rmJNAteAOZrY7gknGmaaOfMzzqY9zjz2v7sZi5RibIjdMVnO3TMr4
JpNSx/naVwp4aYhaiwDPijNr1dEWSTAYXGDnnO1iskAWMnWMITsXl+bhMpRme1E5FI6u/NbTbmRc
BHen3+mRJURXdZVsD0cmcnnLJWSqbV742KO4zXMXwTcAOIFt8+lWjnQL1QH5JPQKHASWRVNNontj
1+u9W0aF6sJlb/clHJALbKGrTwrowTPtHZupOnIEg2AsFyRjea6htjkyBTZjrj/2Hfn9sqXOQqDf
BMTwOJaJ8pLKPgLURWbxntIW5xXTdkRWp7u9UCUQFJ6jfHPEnt2AIJQxj/674wjMrbiuKnwNR731
DCTMWF4PehJ8kpndXY24s61zMzcBNA349aAoXamKqG4axcegRbPKy9lv/MbPBtx+2U+23NzbM5eJ
I6v7nIiCaMvBSUOxdviIIxcXNc6V3i1go6swFZUBLViv3WHG3P84PR7HJhuTm68XsSWKlsXsdqhP
VtU0HVw1qDxMzgusuLBi3v5GK3y3Nlk+1dSXu2KvOLhjFdlACLnwLpI6yveFg1P16VbmD2OxrLMQ
mmhNCByTaV+MWzhpCbpFp4cMOGZ3iVpKa03Gnnt5ZPXDDvet9HM5DF6/Jq3inIlSfLwhMa84rnPG
0IVEE3r40obQ0DHDZCAJV0yXcMLS68SvcMGdKDrqEwyTWq3QX0/3+OhMsUihqkQVTcr5DhstEWej
Uodjnzbx16q1xVpVS4x2nCndnG7p6Dx519KiezWxykhFGulmXVZR4hElN8GU9GdiGsf7o3OlpdYM
y+3FbpYKbIxMraI/RojDuN+CDwtxuVpZFqZev9EjGxGfynwk97mYLVHstaXSsx7Ffaxtx1ylwVot
zvTo2LjNAVDL5PNiLVgcPktrYK036sHV+77dAFtsV3ExjGf2qHOtLLYMnG7qUpMF48Y17KEDO/6q
DgJHt9NDduRCrusUKLEBzwljckKH863X9FGNfOTH2dj2rq/bHZ4MWd3vOz+1v/aVAzBOUtc3QJl8
ElDvrr2mDbF5Gm3zzMd+/FksnZlvq2QSzcWM7EwO4JTBYHctoLTisRFuUjX4OmhWtQvM7A0WgAsh
EREwsuq5lgYOP+4vp0fk6MAT8HE4kdiIWhavN0JgDRJz6F3KKosLo9OaVV7W6Znr2S8SxXJlIzel
mfMRi8j2YtytQrfx62LIqVqzrqbUj6nf7MUtO2Rtu8Izm31Y+9YmGuPsVbGbdO0hhX8WhOVeRmS5
507Qx77T98+z+E71IrZ6faBYBvQ8RNOKASAnUVAyZP6zYvS/9mvdYUEnzC4QKixGOI45TJDO6F1t
hFPXezrVflgmnVnejm0dbAVzXJF7IjYwhxO7anu7M/qgdyNO2i0mfGkMtXbOH93rgEAzt3OS4lod
axUxnhfBx/zn84hcjSCSy7GPTeSwffKuvjX5Ru/mgZPuSwy1QKal1efTrRx7bSys6hzFM5CcOYet
VEhCM8PzEXC3mXZJ0KaiTBIOM0DoIe3ODOnRxpDCcdGHu/shodp1kV/3JC7cibjddrJzDGoDS1wG
NtDw0/06Ep9nBUALxsmOf/RllgkPv7jFch0zXzkGL7Ao/dC1plZ5HDvHuNKwkk/XA3VGt5SxBD8y
0NKfR5RQyn5qNOVrL+rZYhofpPDM6n/sUMAkmWUOFpF6uXitZVyqAwWIlGsIVV6k1JOu1L6x7ihr
TS/MHPMtHYH34+nRmBe+5WIxH28BkYAVtpfpTd9vQxFjg+SOmBpuwqC+w28RaJlpfNMa5cvpxo4t
gBZDTm6Ew72+ZKOIvDUHdeT7J4st9rK0m5UaGe2ZcTzWJQaQFRBSK6esxec5grlWCSWx7+RBA/TQ
iB+9HN8O0w8gbKOi/51eSd2WZDYsJH/z3H53Sei02LAQ3PeuHExIxFlK9UNXPZweumNrjmWKOYGI
5sDRF5Mj1MeEOwZJEkxAZ/i4liobv48TEhlV8x2/a2cTUXuGL2av/c54ouWggBGLLwb0sH+kKbso
RymFf6TiE4Otgn1JWWKwSc0Ye7pUTeOn0509Ok8sk4gzwXxdMxY7RpmLtrMQ5Lh972DERumnqwDN
3Z5u5diaQ4/QExqE+ggBH/YLvauw+xCSqeel2i11e86ehFRzqTbY6Zxu6tjbs1F/scIRHkN0e9hU
UlHHYmjU8du+7G9jR+hP8POzC2pElQ3eVOLSx2H6OROe/I2hJNyMtyWCRcfQ54/l3eQsVKsmTwwB
M5VD+AVKslzjT6ufuYQee2HEcojFcS20uHQftjIlkRl2iWRJreEjpk6fSsxDsfQ+M47H20ERPVf0
6YjCDtspOMZkJqVwWPTM1ab97KI0O3afflvnWll80L4PaVH6tKKamK/jXJRstMmpfuMOSIKYsz5q
KV7N4s2UPvOeOqLBNXSvv2lDLwk2PSCAFZgkgKPVmCqup8LAPd25o6EVh2MDTVvkRZdzscgav1E1
jv89Zi1gebPSuvOasX5izTcvvA5KBi655W6i1vZT7wRcjqfy+5mHmCf8ctuhLobTBZdgQfjq8EXq
k1bn2sC3Bz5bbBPN6XadqRYvUe2FOyj0+k9w3dCKcatZA5udzdKixrjzE7xTTj/KsZf9/kkWC2uE
QWQRBxN3LrNor7QsENvIqcozL/tIK6j12fII05A8WR7ZjKKBw48zoetP1MmvOl9S8DgkxT8DJv06
AHO34JbDQYpTzjLJDphZFCk0LKDYdXo9RHm3q8ifnRmz+ei3eHsk1AWpRw4NJB/n3r5bVCIRlJlP
RbvbY6Zy38ZWsHWENqxjkQnKSMdqP0WUdOO3Oa6nuCjUM+0fOSkdtL/4QDMV2rohA83VbaViazDH
H2kaZxTjtHg/jqCZVwJty+70TDmyXyBJIqZLJcEsz1q0WgVVQPURXquO1qp3KRfWjZVV44PVK2+/
0RIhR4725NiYMIfjazva5Cf2hPwK0sFVqbflZsL95wFEwrmd6cjERJVkswGy1dooRA+bAsBTALC3
MWtHyrcaLHMuicQk8XSHjr0wbtiIWbBvRGS7+MjARHtVZeia65cWqjHHrIOvMW6W2WWlF/JbZI6R
vfOBD2VnNoxjEVz7fcuLW4wZ14HZONS4tEncEk4JArHrdBh0U4i9+jpP9WwnW8wwZp+2CFRMPW5s
syy2Ydh2O8cz9S8iVADiN8D77XLt63794/TgHH0FQB1mIem8Hi4esU56i1yP0FyKrNFYwv3dhAhp
zoyEcD7OX+4USH+4NKJM4N56+KpVq+3nqtOWI+NkQUMfp/J5kmKla9M3OWbrOMGidGd0NmnIbCiD
x9wq8tilPtBBdo2N9q2vZFq3xv5CKhfVpDUzPrxS/E8sSdnNgEduz/W+0034ML6t7iFfBJSl2oNt
Xvp46DCoVWXBsvL9EDuXuHS+e0MRgnqoPMykqDQ2rpBpwDaCsD8SgWlq4V+nQTCi9QS+NKz6bFRC
/royxrvUQ8LmWnztlO5WA4qdmaKpu7i31oiKagpyB9yMHaqykxBOT6Yn9sYZPR/GUDE99fkUEfzM
Jtof7BLDJQBVvb+xe+zY9uCgqeEOqWmhKjuIFY/fkjcwo3hXnAvauMcbCECGcLFTzb9V1dTiF4/p
RLatNaKfa2aTYW3qCscwTIPGZtoOvoF1hOVQ/E3Z/+hZ266PrF1CFXK6F0Vp967uSxltcE7wWwov
S4zKSWthkRmhgyBlaGJ9lrRAZNcV0QZlhTNX2K8n08R9WyiKXn6Zi3+0XRSVDJUWm5ha4mV0Lwy8
i5CUD5PERExVym3QhlhP8ncBOYWhCL8KQkXUZcmuvMnxzHo2jBpOD14q+2Kk8ILfhnngOsHu/iEj
8BRTYTCWyl7pOKutsLYBVKJ7hobBJ87xK+QHNtF0CPbdVSJmlkjY1fXnGh52g+dPTN7Ax8xD2SWt
GUfr1POs68i0KobKmyAT1OGgfhV+CmO1MWJ5G/pjEK2cgH3nkrBdhMFLI2qxNgcMxK9LqrvENqWw
InU92ZZXjvRQOMbQDAKCF5S4rTWvs8qLjiLu9pOAdPbFK7ruuRpjoGsWvk3tFSgq83VkCr+YWIl9
qgCaXlEWl5L2V8F7c8tSzW3cRf2jquM/jotO1e+t3KbGBpWT1szokqbB1mlIAauPtm/jQVQ7ykUf
Ov7wrbXtBletUchp1TdNp/DvJI3cpFPlG6wvjOUVnIt2WNgob7iE9PqK4iasHPsyYwqrWTJ+ZglN
HMw3p/QrwJVEWWU+oa41kdzgexQV9qUMw/TPvK7Cu14buugTzi76V5DDGNwlKMMERgRBoLq2Lr2K
yZOilU6dRpaUstdJfZliRF9h0oXFbtapVYxCpffyu0FMeDTaLVm39eSE1U/MlnJK8HHDK1aeVXTf
mzDoi4uyAcK1AflkfA0UfPd2mpj96kndyU9xMMCesbwh2AbomJRNkzgT9At95CvtsjRtN3rsFOoG
LBfYc6FMzqfYT5TZSp0HofzYmL03CpyYFGfUflZcs24zR3avfqUqylr0BtbIhh3rX0PqKfyVbRUT
2KIAkpk7oP2pNqjVNPvSUeJGdUMHE9Vthq25XNf1FN4JPm6M03ykQHhEUewBbWnIKIeMkuwSWgCW
BmGRSW1TVS2uYBW0BOzMhtLpIONHSX3fKoKk/QBHB9sDoIyF29t87jcYn0E+CyecyjGtDnAQU5wO
VzvcvILK5dqUPYterR2YCtDgdqNT8XUKNYARLzAgmh2hzLZalSJsE4zBKup4QiBoSOswwrsfBtt4
UALMdrZlMlUp4gKz11ZTEIe9m7Z1ma08VNDjqp414CvqJJR7zcjjfjeYFTWeWGGYE1YMdaZFblr2
Dqrr1qgtBHLKoHha/YpQMRuUe1XpJ9yoGlVC7XrKh9g2Q/rvCRgL/4OdRQD/BMh/V4fZLZFL58HI
m+jREBVWTV3p1BszxEYjwrdi5Wt9yMKilGusQsTTGGgRf+zU1ZPlZZA/PEgf2ZmT24eQn43Ghhwf
9RoENBEuycOtD1tvG1c1R3cj039guAA84NiIi7aaQInyOC5mQKsAyf5km8IeO1KsdY4kGloTiw0u
RU+/tvz/1E7/96w5+/e0hNVL9fryM6/fl0vPP/E3LcEAbsBxF0kUZ8QZfiH+VS6t8EcmglkSz1yL
CWjoHDH/rpfW5B9o3hG28oLJavJX/q9emj+CGuNw6qEcl4QaGbV/kRzu/rrQ/EVW+jckH5p/d+/B
O1JQfYaWBGECkgtENIfTKMOoJROFruBTqV0jgPKbWVMVcjjHcXwztkPSbSgG1+Hnzf4NrC2KULBB
NAC5paao9gH37Ddj6lqxhlqTvPkIU1ZjJCAelEWVarAUtf4nu6dBerEwn3Iji24qEzzNX1/Efybg
fwuV8/W/n4Gf+5fs58v7+ffrB/6agFL9g4iMSgYJ6T4Zgrl4+q9yfWH/QUYJxRIlBUCjbJ1G/p5+
ivYHzu0E17gN8xMG//V/8w/IB3+bo7aNUpLYGGqjfzIBpX14V0BLjCKFoA14Kr4SMLrzn7+7eedd
4I2Yizw0cWAAtgQOulJ9qnXKoq++CNHomxqU5m1g2vl9No32TY9N9aua4RXaER/GTjqNXb+V9W1F
HfU3gb7hYeR7fDRyWWzbvh4vDfifX6ZRe1Q0f3rSej9AHF/7917STlf6TAkKRmXoVhIM9tYs+d9Z
FDeXsqU8yOqa5FqGAf4+jddhKJOE0geDXGEuW4jZzCtouufYLqGuRgHMHhd7OeM7lJsBwYw+wRlN
TFl/ElVuX0Ul5Yorz6vTvcnVJVlVpdlYq6EAK7RNTWlht5k4cbXS+1px0XWFFyilihjncJmPK4Na
2PtUZmZw2aht+6U2KU5flfqo32Pgbe14lPpmxgauSwzv7/RitNaNjgdszv3gcsYp4m+bNRq7r8qR
DmMgtylwLWnzbOfJ8FbH8v4q4k6bqsVw11vPjmzvwEryPSvDyizLt1J+NwKlv/d7ct61/VrF47XM
6o2XXk14HPddg5eVugbpXG16UFCqWj2ogfdT8eCkl1X/XOReetkWncCYwl7rFpGjCvgq1EHzVaiD
fV035Z6h+mQH+gMFnRR2dO02wKp0M8Knw7XGSFwcY38YghxhYFjDC9TGn6ZZx5gSO9q3wai/haVz
2QsF90asZwPfSz73ADl3BvZePzPVfKC68Y143ROxkQfPUC/GTtug/MY40cb4T+G/INLrbhtK1j09
5FdP+PxtOZAWFyNuiptK0T+bRfrI+lZes9a9GHLGX6EuLLuRMcWpqQdRhFk76sUr2UbxasjDR3im
Y7+SpOfMldarYuP1lfqWc5wqhbKiyoiNWgkGuHtEa/FMi3FvxTgv7NrLUuIZ2KNZ2xPQWMdIG5Lu
GTt1s/0JGfiBu47rZ99Ko2mNddPV+qpORwhlo10L1uEAWKyiV/jTB5UF2wm/QhvCk9Qynnls95wb
RYvtbJl211oZ1S8KxNe7uvPNjS1b/xIUoBavqkIb41UzwF0No8wls5Z+UfyyXAmYAaNfh5RocQ+K
beuuBVl6iSFDdjENpXEZNaG2hkxR39uJkrwBEMdcLUpKRsPD4btyczt5zTtFhdBYlD8w7cXSrVbI
yVp4L5IzEf4mDUL7MhsH8aipQ3uH2Cj41kspQU6PsfboqVp5q/mmf20UdophUWoGa60LH2rD8G+1
Ea7mCgqRjWOZN0nrwnK0Gg9minvxXulGBw5m3HHe1tPHFPLCJx1L22olldpbF3WHRWxqmFeq0sk1
6YL+iXo67QrzbONWEOO5cRI1fksN2W4ELDV9hZZ8fIoTNfc2uhV4jw05132dasE2DfFqBnyZA9T1
fPjS8JRLiJPqzO4wv5GJgPOGkAzWqAilt+G71r8GLNV3UhbyicoFFhDbf9VChLUmToljOuI/WOJ8
nU9Wh0EhsOQ06fQffVe6zHJAdaIxlMvCSfyVHALlSqqd2r4kIEyvdK1tXvPB7IfVgMD2RyaUTMdJ
W+8xMQk5gKzsWC2R7pbWLtTC7jYPyaLfiDzXngiSlmu8qxRll6rGbeJE7W3KgT5YYQMt74aKK2RT
VZrLIuFsfWWsLvvKiK4szWvtVSlBp+ZOndxWs891n5npWgFNqa6MGj2m4gP3JXm9woIwvOA0Mu4G
0ohfC9/f6Gl6C+jgomr9XZFeAMFOLiAKZhdEoLF77vjazNrvLru8h91tvilOXl7JQQUwNiSYY9eD
3W7DUlcu7Jm/llNIs7XoSw38+KpKS+0OO4q1b6K5mK/B3WB+aRB78EBh8XmqZ2xg/dJNUbj1usJ6
UtrR2w5WSiWa2jRuTtr/IgKwufHs0vziI2V8UWQyPSK5hsLrdemNRGn6hexYcIleRdnpEpUOhJhg
HwtHuVWSarxXQrv4Fo6mr1ATPEFLb0bbu4x1jMZ0bLQ/U2iZXZOizb5gV5i9Bpo5PYSD9EjwDFSq
6566tYE33SEeSlwzU73LWhunH/858zfjL36nykH53x+57kCkNfl/fQ5/HAI855/6++BvGn+Qrp8P
8bMa0uCc9K+DF1Ztf8zsB5QoFnki8lb81L8O/vYf/FW0PhZe76Q250KrvzFpmvUHN1qO/mTkSVmD
AP0n565fx6r/T3gYs/wFrAYiMVCeXCL0Rf42CzsfcmydbkCSQPSbEFfpNf6tXGSTcNVmQeKWtmrt
R2E92Gr7EOLiuSlkFOyT2Vcv1s3wArfXchU0ts03p9jXZhK8jnnV7qnwB9aZlVdaGxONI6T2yYdJ
ui8BVm7ejfvfF5oT/DIyUHAS0DByIUIdhWTh8PTYFzqlVJyCNkmORbUyUg9KPcidkar1GvYELsmR
1q9Ot3kYdZ4ZVXPVM8wqAacB3c0izekbitJkY+ZvvEKNXekkbwTgvjtq2runG1ocjT80NOcg3h2N
W2cAi+ARPNdhUleRn67t1Hn8523QG5X7AbOLaprDNpqWAG/QhP5GKYhNVT1KM6WpzlmRLdSKv8aM
+A03TdT2VFgtCyjNgKJ0TFYVsPGt4/pJcpWnzlcPBLvTVs9d1T5VtUbhdqNto0m7TzEwOt3P+aW8
n++8NLCFc6k2OkV0LQtphJl3mlNEoeIS3L5O8j7GdVBwWOnILHaIMtanm1vkpP/u8Fwy6iBaREaw
eHehMcl6yjzPDdoSdlIZvgYp0I6aqkMCQtanzOG2QwLp3mijt84sH063T4X5xw5TRsnNik98VjAs
ciOSIJeOwwAKKAePEqO8TZRJbHQzevPbYrqPTeM+jPtsl3aFXBGjfNVl9CbD5LoQDfDRtKjdeAyd
VQ7seiuDSb+Dj3tbhsZ9aqVgVs3bKYrf1Fq/zUI75oqRyNWIDHWVt2W0QkHk7VNMb+5iTStW5Ox/
dgkO3sQ2Q5xT5T3+unhyTuGDoZXfY898rG39HgLHPRHt2tUt/ymSWAJTd/pqFVa9KqeqdufW+sbj
aMxjAE7GKDOzHvs8x7hj0O711n/FSAbOeat+s8fIWXXzHxmxMB5Ub2g2VOxzcA7s6sIECAJEm6aS
OivW+ihiVxnV6R4gr+2GNb+66NLrMBL3UW1nf/VMRPrN2JXjlV7Oa16oxBssRoa9alGLE8b1c5zl
9ApT3umGmPa6x57AVXIYyGglbkuAMevJgLxr1dlX7II9l3SQs841Rk5Jg4hrUyfpUe3A4s4jYpnp
q5lYtwMeBpTf5hcx/pI3JP2c7WjYj6ZnDivW8OnGLvRuDe8Js17ph9sszDqXnedWMzJoJyNo90Eh
LTJZ8h5V5Ws8SjKAQriOVT97aZCg1+ERtDAbn+b36lnZddRYNuFQ6kJax9skkQXftrDrtZGnWK8T
MNroQSVXej0562Ee5F/DOOg1xQZ2abtB449PFimyjZozCKPMnW2mZc5uDFQ4+aF16wSJg0Esdg7l
aNqkpMJXPYODjIt6sZ0JH8j4e7GplWDaYrYyXeS5cY9jrnGV20yFYRqMq55hgBk/bauYlqLJGW88
3wNmqcz5nLgUa4+c2sqjhGRTlsmb3RfPAtzHr2dPfCvbqZk1U6VImw7TS9+JN9NTHsuhLbZBxOeq
TnQSa4g3E1+abez3Yu3XXBaoRej+bMOuwXZ7LC/ABt9jcpnv7Bzz8VDy3LGDaQQk5OcpylTKxs3Y
DTVnwCm8r10NSDzJHyTZMsrGXVbzCVpZ8zwZTADFCN8U7Cd2+Vg9N4MVb8g2ZrMPcrG2Ul4m5XVs
r05YrBNHA1NT4GXd8WRKVPLTXnY9fzRqxy/uW/4SNyqSZHzubUBkYewwOMeToIYT7/GrW/zlufq8
GR0fWTKlr2Fl3ga9diO8/lOpOo9pi/FQPNTxTSmZ8BPr9i4kTL5qe/1+8sjolRyoKVsyb7NM6zdZ
gkVOkzncueQ96YB6JUz/VToMzJhrtOFVz4bIrzH6fVYURmq0wq84RlD5SBh7jcdzsRZOoDxGoTne
BFYwrvTYC9dUEvKJWtOPDpzkerDtR6DcseulyiPoGe4v/D8Yf781dfIKTzxbIXR+rANN2cyLb9NY
WJPX1XOUivsqLPhoBR9HNk98RB35SqP8J8NXed2QeXFLIvbURrFkTFY17IuwGfZDWthuaipyNfnY
WFNwG9zKpp28NQn0aGXBVubuwkOSvsHQF/ucVZ/AMuqK5NVoTHqQBlyUw8nfKmXZrqsuT3/AP+VU
jy7fKfji66h6xgXltZPtc5VWz0k+j72ei7VlYnkcWMwTO+C5czt4w5dh2v76TpXC4tKqTrs2spEV
ja2zrvIqvyjsjq/CNxi3jklid8rjAI5b8RVn78RJsbXzMf7c6VHypbO8MUbeEo27xPH+VHuGVgxS
2eBeoXC5FvdJjAKOLdN7qSNjIBbFF+o589JYDv9L3nkt161kafqFBh3wZi6B7bjpnUjpBiFKIlzC
ZcI/fX+gaqqpLY3YZ+465uZEVEiq3AAyVy7zG+PCQlo3C4uSWa2lxnZLL3y8Njq+5ZL0041vEQRz
BrhbGVjWGTYFQThKtnbcdmoO+SjaIcmkvxFS+zpPSXpjIb0WoTZdH3qTgF849bOboeEe0sw28AdS
zY5mnokneMawY6C6PB88LPIwV9Yw8EmxkmdYxqy7MHrtgKk8HkluP+/BIPMj5oFIX1q3MjWJi1MP
BKBoCirrLFdPUqQYfGiV2DooQiE+UWxsg/JuDFayQWrpzxOk5HM1gamIW735bCD1scc+e77UhO2j
IJmnLyrRirtM174abdFnUZav3y/XRRnGzaJtzdEwt8PY2t+RtakPmWENUcHwk4CO106VJGI7zaba
xMbo77x20J/HXLxME9fzGpwaCLlHJuuv+Izn3FTy+e1aJG+9nUdpbiuVNxG2ntyLRSzPyzXZQG/9
ylrYh5hjPYORMZF1HHig0pH0ATqN3v6I206XfalRndi8xYgCUyBdNdW9VuUviWjiY5Ok9PRrM9sR
4tc7RTyIAU9Vht3JZo3HE7iBqKiz174xb6BOX8ra+2an4nPlFefFzFh4WcgS1IQ0YV2VwS4fdEyg
Mg6cSYjbQVmZSTpoyzgZUj8W3OHziQEkkpwehUrs0y3ScZDh0CEGP9znaih3poA53SExz9yTO0SN
qxFwQ1gno3z2q/UxTV2tlT8RuGiXL30WYPGQvmRw1BiaZa8NMLYIj3EO7ZpgvKUL6Ec9z27x0jKL
5s5SWHL4w0cWb2uF8mtiGpiuBxkbEqq94sh/TcAt2r44rS/pVvjEKtfTHkZWImjmr2MmzQiTqiwC
ZfMRdWdNQH9Z14WbgEzUWvyhlutRhL4vLurGa1yV+drGxb1rO4iS7MFwzxYveaXRScqgig8wYKvG
929LeoaLDBgyTjCpTnJis7eqro3FapHEcfT1wmYSTc6Fg3iyZWoNpsA7a/Elp4Fl74fYv1rzHHMh
0pTBYEYdKtihsXAZrJe5PnI3LzaHmFtqtgomu8T4ks09VP7ZnA0bhUDVWW2KVyZRz1bDFdwvJNy5
dTv5BKBAFU2UZdB/1/vITDOxRW3y1rTJadY8SFu40kqyQwVKPcxogW6VWKEug96RTpBNvyUb8OeD
aDH9B1/x7TQCJ87O2gGMDv+ycq6ahb9Jhv885YZ6qFEhxTBjpIEaJFwWS8z98jNkUwzgw85NP+va
doIFS99fyQAoQMOJRyoiEibhKghmbc041IYc+qV3x2Kz5gFW1j5j79BtyeriY4Jn3gcIV/dXhCsl
DVTBlXAGKxeNzN/oM9OMo58yEm3jecN1mnmbrkuPtMhv40J4YWNUcMIrCLs6qmsksJcubAvDa59z
O90j1VRBwicBXL8Ynz6PdNluq77d5XK5B/fPHJ1KP0qVOos7/ZvjdxpUI+2J9si908jz1vCbHdzc
Y4oFpaH677lJ2y/xMLwhDg4ifm1k3kVpmR3dpCWvF8N05WhdcSzX3VbF3PSwo8/GtdgbM6LsGqSc
3L6yKr5Ubs3g1gVXquqK69lvXKYzGYkWFHLKDIHJRzZiDTL6uIPBwJoirVmsLSiJn6o//2iO+d8w
w/nvORP8D7LMQcrqXYn7m0T55dcZtNGP92POt3/xs91m020LAofvxy4FoLXycH6OOfkTfaVgob7D
f01K8X832zRj1R53V41NYBTI4K9UoX9129Y/C0glgDez6/lTZNf+wZz91+7DujAhHo4ts3ZEc/id
vwZbrTUG0yomP6ytIN0za7cuehzfdkDBviHZWx7evZqbn1H8fVfs18bRuhzoV9T1AQCtLZdT1Vwb
byzG903A0B68UjG7gFCcTEZ/X8VYeyb/dYX8axmHniRqFLC87BPwQEpHodUEEDGjDdytB0TyWMT6
FFk81vmcJ8U+VqpSoSbNjNaSz/hgss3N33/F2yqnv8IFaUs/Dg4cF8av71aSHPRTMwacSlm/5EJP
bvEBXfI4f62pGb+rfrBDrRbqCGABlzMjHZjfVsgGVrJobqphWRjBMH6IEfgqsEfDTxzwanNH+9C5
6wZC1VJ3aO4pDR9WHbevc0MDgBV5qiAbD2J/16MgfZYMw2RFcuWatalObZXrJbaKndC/+zKG8ONm
HuuPrtrVidl/SZEz+LLI+cYOmvjKbbCQ8UVa7wK/HB88DUtGQ5OAmAZAe5HhjTL9+f3+UaT574WR
/2kGJ3Bi322i32LJ1Y8u/SEFsAn1SzxZ/9XPeOLRvAdTBTnMIVtB2e7f8QRkjrtKzUDxAJqzwnD+
HU+c1X+LP+EfIqH+s6//r3Di6P/hrShxNM2AOmBLZ/+TaLLGrHcHj+blOj/wOXUmCAzferPnetcY
NvxFUcgBLlUNlrGzcpjedh2VDQRhrj6SXhoGha26raIttM9tPS+RE5KUbaNJbskAdZvmo3n03Tj4
DLOhekIYQoyR02m+2C1VSi2UNEH8YFu9PAPGOETV7M27d2/9D2FqbUH+18l9ewxa6YCQ0LWEhGCe
nFzdnvGy9KUf+vli7Rpr6HqwH7QmrKSLkeEu2zsCRnpAP6M40xeMif++/htv/LcfAIPNdRxiJjTO
X0PHbLc1huKzj9uTwH8014vLbszgcHctmWYM9DalYztQ9RS+dvB66G7oTt0Ll9qjaubtsMjVz3E5
8CvVNTyY9toMJrUfEb/a0y6TZzDoDLx8VUX1VzXaIzQmLcoQ8fic92qxL21p5Ng+ecWyQ+M0Pv58
1WtD6u+PeqoauW6ZVRnEBCUPAdE8jdVV4ulIv7SYnWVFc1eoPLhSk+6o3bI0gbtLayyWRz/IXXo9
PpLHPYpPZVTYsRUJP0ifgmEUX9F7dWWoT1agVotUZD2w/OodbTPm4D7DD37ym7Lpr58HansADM4B
7ei9jdDelygjuaUwOtodXd+KK8OYflClL7QkLBtfxmI4L+sxPuJQfG9O9nLwyhF8TtI5L3OJkepg
4Ta3qau63KBO2e5jmtzNVVYE/bldGOPjAqDgW6IaZlL1gjlshFFV+2gvgGRx4B2Pc2b1O2oz/cbH
lSZHG37PZ2x3WomNc9Uoaz9lRftSTJ28NAJLPmEhMb9ywWt3rVGKo5cF/S6OG/Oq0ZQW2TVNUw+f
ysiQBaZEk/Ku/bnyt+gaVPeeMwTf63h5ZLy+fKKFXj3VXBCfNE+4m97AmNtNRHsOmSPYItwx36gU
ADXVS839WpTTsVxy96qZG3VZL1V1LeGERzIerCdLmvGFYyxTFATFnYe/3VXcZRQNuHE1+GGL8R4/
17zYpFp8Rn6NP97C/1noDfN4iY3JBbSs7iwBU3w15ep6EMFuks4SBXby1mcH5w9gJQcNvsknbQKC
q8FFsUWg3xrZPFJIVoO7nxDV2ZSTn18maYI4/JDpURxgXDe6OEaGmIVylxbNkz9rwW5wh+6m5Xrd
Fhi5wiI3dnIq6+0H++s0/KxyVnAVV6Qb8m6I8f96+hs3yaYa3bBI+cMoQ3eijnNqNbR7s2nkaz/h
pTdDkEfANJuvR73Aos71njoQkCWghkHO4YT7nbExsILfuFZCARTU2WFYT7+5AgJmdMA/oC6fTNJW
oss6/CXpYoxGenqaSqLShCoqqLmobDSAEo3lY5a2TAT1OThM7CCY2wNuw8O4F4lhYT8+Kyy3s/jz
31/fr/2Dn78DoVcErRgzrSoyv749eoN1unhmCj5iaB+CjO+br0yotJ+NnQmw7cFujI/Gvb+FMUT4
3hRmbQimBvTck7E1aVdiav2ohSVSVcM2pYX2bHsy+dYXltWHbplU497Jl+qxKOpgH+tOWWD72Pfx
ZwY3No3BwP7c9kpdoMnkhg1l7rnbIoKjl+lHPEz3pGLmHQEAWK83agwdFOaaX7wPYHKERYRJoRtm
wYDXfe9d8+Nf0rmx6MibXrwPUn9jSExYwwYu5b4b3PMBcb4ahqif0pADNqVV5tfGtusbJxNYEQLK
37rk03u8aWArYpT+UsFdyjTgd8PQyUg41ZM1t3qEFp0BtF7F9/AdyzO3xa7AE/Yj9KbRwGgynvfM
XS1k1rrgHiHvYFOPiREqY6wqJF69/srX+R80410zNJRm74NEXIBO60LNRqB+mvEsXtqhf8KsedjG
KPffwEmHS4DnIibMsevvFoaHX7LAm481WId9Xudyq4IkZpRSyCVK/NrZaWPr3isEiA5am8b7olQJ
rT/4DYFecTO3qf3ZSUcnjRZS+3DJDfd5qjXIpm0NvQ1/yfGigiqE/aarjnI05Y3jtOq206rhO1Bm
Y0c4K670xkQxO7YH2AFpP8FAakwwczU8cm9qrcvUMW9rAHr7xrSaZzdu6yiJE+fKUX12o+WWeUzi
Kt7mJH9nUy7i7VRD3ZhqswjNokyPypXLUQIv2pdWkFyXzUB14OpJQ8N3pJ0ZNp5TH6gS7RfVusa2
S7AbCnElpqmYW0O9Q0w121eNNYYS+l8025o6TJAlt9ieoRZbVbL5CiOn2XRWF/n6kp+VSdZfzdno
bvwsnhjZ+We+m3W7MnaeTT22zq02/eQmuRaaMjBDRPcv/ZlMsS3NJdTHSjESdhjELKrbF84SvJTc
NvvKbX3AaQJu2GZKmnpjDT3f2an9y86Xj8ss4kuFeMK1P9AnG4pKXGJeXKC40zh75ek3utK+pPCd
7maJrIMG/xlhwmEwN2kr3K2Kc8mWN7FeX7BayePnpLDqW1wz/Wvhzm04kgs9xu1sfCKNRow1ya1z
PUHD2lr8PQJStHj8Yn4oUcyL6Eg3dzgWF+cT6vdRk7tPDGSZGuO4dyOh1d8MgZYdtcq3D0tJOitq
fx+LYYQA0fneBlfRhN/WA1NPB79ihwVqk2cVpGY1dV/4huO9cBCjaESGwfpk3gxD5lw4paqPXHPe
c1s4wH5Nt965bhlvykTLNzi+/5i1GVRc3U8eRvbW4IV5JczjAm9kV6ZTjCVKTEXcpj9qu6MmzAHe
7KaCNlUzAGWsZppNydJe9jrZ6U6atXbbcWBuMVEoXqo6uQTcM20ls+pv5GJ6Fg3BuoOA+dOPK807
O4VBuPiy/1S15n3eJPaxNJUOFdMqjch02MhLVmO9aTZpB63GmQ+CD3BVaan9lfaF/6S5Hcg6Ys+j
L5bmulFm/UyqiiWOlc8XMOkA7qoCX9C9m08i7EYxVkwdoE3t8HfH/rXLDVOGRZDGz1rnQjTL8+yH
9KRVbrq0rC6pptMwq+3xTCQmBFbIWC/a1H7z2sqPfGn6kebNcyRSXGOMIpnPvSTpzjN4j9fKlM65
50w6nKjlycrc15oTv2PUuF8Fw3cJSvCRkec3pujLqAymYBMLw933gWd/HTL3UAcCpTi83A9kM4X3
CQZji3tZUKEWOizZ+Mkz+9baQPASSBkIo90x6u+ux7ZOvs1F3W+xhUvDRo1FHS70D/Z90g6AOcD8
BU0XH4J8TrM1FbhKU7rwvKhRuxrbobpP80ojLDQq28O10siv9eSAmGwZWm5ehoPRYYzhzxO8vcQ/
b5u6utQyhza1L/x8C75dfM8g90c4tJZPfsUAZpSu/QJBvb9Pe43AP9vbWGn+1wDq52XutvLAgTYQ
6GiC7egFfJnB8TR3o9BCco8DRL0oKbweob7KcfUwsycZ771RFHAlXbv+PLczd8TsjvIIX1SnbWub
GidgPftN0zDdFdl00GO9vM5EYebbxjEwHx9iy5y32VSZ02NGr2rX6BXWFJODen2EDYfxfeyX2rge
coXS3dtK+Zi7l4llJTYjMo7B7PvJsWxnHQZXb6T4zHvzuA5vXbf+DipBREih6lcD3N3Vet4SqGq6
Otq8FRpZPWeNkULnb/Rlxdzn+ZDtm4pRJIRb5UetW2d7cBrGlecz1l2kbp3lDsG3L91yRW4Y003l
1SaBOJaps22aRDY7JSfb2o1D1iL4JchRzmtYbOzXDqFZEkRcKbMq20+l719wjwefWFy0dzqsvfwF
+l1i3dhua/aRTTJSkAUbjYBBHANWS2hv92GdAmYfGn0kk1HGFYAleXj7qQWSq2eN7JCSYHT4gBWz
PDiVMK5Kek8HQybGFcpQYwiqmd/cN4xSYVVYZ7Dh/AujrJTLsI2nz6Yx2JZ2Md/JAH586APlfayZ
yAH8g5K6hFY9TDedw9vSOs8d7iYNJZl0qTURkk7aX/O2ZmsY07w23jUnBq9FQanCsRizvYrX/yOo
nfKgJhlcwLlNmFJY4nPDqPjCGJCQDz1dNp9BfXXw5Wq/uTObAPCtIZLOjwKUvw6IHNlnfdbzIAoY
TRnhLeF1G1PzoPKrpiljPifm2ditTDdCUhH1QoPnPKejPEhlOtc1eWIVocFRplycQX0uJn02Np6j
BZ+CpObVTQWyG4001Xe79oJP8zLjdqovPuRNe56cryI29Cc0PBhOo+oxrRNXe7jJaYm8LpChL+2g
9neOCQ+4bkAp9+m08c3y2Mi4lVGfOsFNFTDmraB5bkbPHutt4XZiF2RaivvNPO9gId7qcrG/CkCG
l84KjoaKvlWLqm6DdkqPibaMV2mfDsZGDYsRYQsVP2C5jk2YnTvfEIIyUKShmjrizzgfAimKa8/K
m9temPblEuhAkUXFv+sseRyFkW1RHlorNYUAkU0mscMj3XsxVMtM2sK84tAq0Zwb3WwCAM/Ed+WR
dbTmvkj1IL+wZp9MpenLg2F41WuFsS1Uk05/aNIUynG6uPCA3U4a4I/apv+8MPsnVcGTMhzxILtu
4iJzwgx0tRkuFtgU2VoHuir2ijhtlIyqehEHt4MNxA1qZedmyzXtdfgN5sIGWuE2huRtAx4nnXCN
+KBPlXdeANX+Yfs5kDFhGmfS0qejkQ/GHWxmqDeKyv9Q20tyaRec7EgM8ye8Z5/IMe+9NFnn/xk4
UcZLatYNyNvdHWNLeAB49dL8kS9JbdVR58HlT9nx181EIjU7pXarjTNZup9JtF20W/S5gihIqSU1
15m3mOr2rMVF35nOdJ10Q39e13l9rcplOtBF8L9YaWXelF1QR/pYWNc5iJWtDZ9kuwLeI9jtyaUS
BX1hrG1uq7TNHwfNempq3T5Yyq8ZWvVftSGuP0mnyVxoI3T7szzLNmBsswPAo08JMvaf+0kDK2Qn
8rvM7GyzLL5iH3Tgdhd39EkMfXtvas0O33mbO7Prbru00kEm1hiup4bl7evetPn61vesch4DcwY3
CVymFnL7v7I6qcccWCm4F/+K4iXZ1qMttmSijxVpZzbr13oxMHybqNgsQ74ot7vze+cbLu4wsonp
wCfuZNzfF1r+gIRAmBTZVzPVH99q1X/U6f7/caa2Ok3+31Hs2wTFh/cN8PWv/4s26EIbJH5CTyXd
ozVq/Z95mmn/B/04G8qnBVIHN6L/6n9bxn8w22dOvMo/mfwt/tG/+t+mwTQNfDaS06v29T8Er/+K
I/CwqAM8v7ZtPJrfdAZPpmm+BpBM2ljcjFDA/QllwVocaUOFeduEtlC7Nnt492L+0KlemxnvOpE/
V2TmbbAqlMi3Qv9dw70pUz+VQCOiwvPhz9RIdXyExziZpr09FVAMROB4g0zZ3xjf79aYBckA4hpJ
FMtvdJNFbIWp25w3DO8Shu62flWadVTOr39/tN/Xhc/Jl3Z0rOhczz4FCmd9P6cFBqtR1VmbIq73
mjSuatJPl4BvJduJO8UUzt53PwAUnHSQGKratEwYU9qUvUzvThDKna/VyQzwluStjmH7SCB3XrMV
w/BQW9a4gSj0kWnJbzuHJbHCZIDDxqZxedI+ygbHL5OeJWn7vqhpGo5eDiee1Plm0L1HGdjBnSoh
EP39Hf9hWYjWDgNluB1ILZ0sq9Mh8+osT6N6SXIjHA3zBfllaJNTcUbitLGCoz162re/r/rbpl1l
nRk1MY1imPXbhwUwobXFnOSR0GxFUggc72kWfjl9MMZZu1i/HA7WgdgOTggmO5/y5DjSmHYlwgx5
FKu1KWPsJpoitV6djx+abhNcTpaCJowBEXh26DN43f3aUHMTmp8OZo1g2PAcW64mkwP/Ud/u9/e2
LgJpGp1YEsVTyd1mEaI2wHCiwZPtss6LwZNN/1Aels3PIpCnsZWGZf0bIqCcylz2g5VHMq3jnTZM
dCmX5quV6x/Jwv/pndHhXs0HVxXhU+mtJA9ykzPONkh1cE0zakeYpfra9p/uNkfHIpzrAv13bgGC
//tep1eTCJiAWKPETB88R9634kMWyZ++DFRHzq7Op7FOd5o2Gn2D+1keDcqQUUGNeSPo1NFxr+8X
vYQCOwbFBrflYWMxM8SoYpaRWfX6He4c6E9NndNBwZs/GiX84RVTorJhTEwAQfKdnG+sUqwEZgdA
AWeto2iNUC7Z8kP98ZOJxbppuH1ApfgALvCsOFmn0+moq6wrImsaX2Tg4euIKIkeCDCnq3ibqdc/
Aq92PztlAjOrdlGCMul2HzMHAGWbtNnBzifnrEV8qfd667XrLQlKGdWpRe/173/fEb/Hd7xsQN2A
rmFEzXH9dUcACGUKZHu8lfleTN+9+EpE4FM/0gM9lUJ5eysMNA2XiQCDZPckKBjBMgTFZBWRM7hH
uOWrxFA5Xfl4fGpRJRnoRJCLPCxVzWl04cDKQ1+Y/ZZGeLKftaJ2t7poPwiKv4d88iZIxGtG5OPH
efKpoM8wkOmhjtcozPpI09xMwfC16A69c9aVo3aoWkOL/v7C/7ANEYZjQIIiDNfpb9FRKyvCvVFE
re2RifsiTLPqiFLwT4jat+l//1k15A/HkDuFaAKpynR/iyjQYBXD+LaIiqWiDdCV8bgraz+++/vj
nC4D+II7mhDJzcnc5zQhyg3NNPqS/dOghHAdpLBb+9FUHzzM6e11usr6K96lXUux9o8APIBZbulR
W4kXiXpxz83BareilP0HG+P0I52ut/75u/UopjOQQjyVIy9t43xpPxkfvbg/LmFx5sCcrPIaJwcC
S0S6KwFLBOLCrRaQ31lY2x95Ip5OIsGewBfUV48+JB0d7pdfn8Qs0BqD3MK5c5KRnrDm7hG0mj4P
XjrQjZLqq1JK32ULDqzldKOobMOl7lHJ+vs+OY0zb78DsWNvPW6MRk8edxKzUTEoKaDmpPuhcmTo
MyIPU3Q8OlMftnlQf7BnTseQPx99ZfciPwgS6PRO9Z0RzfdqKFCw6Ke9TUvqlkYc2lSuJcIlG/L7
WAUOjq0x4lnWwHBYM2nwr2y4BN27/Gqp2oPl3RqG2z6Aif5AEfcPG2AFCHFNUCLhVXGyx5zFXk3R
Rn5ePKpvmm8VO6j2XIVxPLkfvP2P1lrP17v93Pp4lZk50XduYfbp1ncXtv+U1R880unV9/aR3z3S
SZKpuyX2BAuZ+5jQSUyq5shULBpd+3oOsrvVtwhWQg9CBWfgv2+vP4ShVQqH6pVcjdz9ZOUlK5BP
sNBsc1wNkQzpFueMJz6Kqb+fpnWeDTqUYmh9zNNZMXew3iWZSVrDhIhGWXmYKftCB60/p3F30H8f
mc/S2amOQ5/C0kk/CEy/FYKk7mxsBhLITqFv+abU8+5LJlopp8W3ZTQlyXevs6+EJe71WocOXqbX
huwe9N7cqAwAmYzP/v6Sf9tFJ2uf7NiuHgK9UIOMpPVtZLBq0kcGh/TBXj01EllRuL884slmNWhz
tiOlfLQKynhef/C07GtHmyN0zeYIemBbDPNZK3osc7HTHaoK/0c17P/+sL8FrPVXwEP2sUlcwYAn
OwrdDKVnTLEgHeU3bTocUeXcakZ+bzFXjuvyHwdI1lvjgE8WhvXXKfaLPu9cWBMjwRRoGyEDNE61
YSYnXWc3DfX/y0sGmsHTBfSPKKR+jQipNgwK1Nz6koND2mTH1Blu4SseK7u9NfLgsnEllODFu2gg
EobN7NNTlR/F6NMEbP3UsBV0/otBzW9IkQLFyX7sDFxJ08ruHxBeJUYtGqgrrWht+alCI7e5F7ZV
tztUzhrn7u8f+bewQSEMt4aAQTuHl3qS/VZq0pauI/cslvGCt8zgzU3/YQdlLbZX22WmCA7Oy6ft
jDrPytqcdMxSJvHZcfoowY3P74I7V6+fu3j+IL/84yO9W8789cOORWotaYLuUo7mUIh+83Ea+vu/
v7b1BL5vJpw+0slrQ+QlpdmwyPVmdULGjpux8hgnchqJCR88EPDw39ajMAb4T7ylD0VCcxJ4Ykfz
U1GmWigR/oomNaNa7PQgr1+RMJoFGrMaHCnlagXDXazG72tKT5R93d4BtLPEzbzAfc4dN/L9vLn2
k7hPn9LEd8RVlhuVd2zm1eEv7GZnuTchhV6J0dDwp9S9cwt4TPFFqTZON25n16BGnIWsLc2HVzka
8tVQfn8oZCtvfG8umx+Vn5nXsT7I4nEV1DYIGv1yMU7BnZfn/lZ5mvfooe5/O5rp6F9kphr9w4xG
8mcjyFS9V6OqbyW0wMgwlBuH7jJMnxCDHUhIFn++trHCO5sQvN7qrRm/Zlyrz4lIGgR/DO8q95wm
ZBDeHOwCwrADfvVMFVOwwjsMY46SdEnazVQjvNRJWy+2s0gSl4EldWhUkc2DwawsyjAZFMgP+XKX
BYZ5rOi+jtvB0VNanyodnvUmAGOkIDK3QZBnEYi4Pj6DmGjdFF2+EyiVwvyO4yO29MNOgHOmyJXu
k64VC6O92dAvdLSRb4OpZHKdL/duUXcoF1Td2bikCglh6e9Un0LezKv4zFCBF8VIhG/HESmMg1bH
9fiiHDGXUdfX427o0fgtrcy7lkNn3nRx0fTb0kGiqud7boxZW/p70EHmo9NNaqQhlTXOBiHToDwD
VbKcG0WDYgoanby4ctvVWp/BiUDR2FJ6ejOW83G0oS4tFdgcX2/30Iu8ZxfGwqvUO2s7DwBMVQIJ
uFk2qT63NyU25yH7chXcn159tyS/Tws0TvW00mIAPvvGmY+mztRlEbb7vUEMLI/cKgkZe4oN0kPQ
NRbGbpGJQPMVgKDixvA0/Zbv1V1PWaYbl0G7vDhQrKFCVggnZ4lYOeOVC62WfNoKqldrmGZyWf8G
czwkLrQuSvIU9araNqOq1RHqVcuLBz7jc46c2YWh0ISMq/UHMjFGncltzrLaY7SJytGZ2ZivjWVL
JyrGtA3LIts2wBt6Lwg1UTzmUyIYAdZnPlRf+rX2XZz+CJjkQ9VMZu15currGaI34NXCCAHUPSyW
rKNxmZuj15RDxF+CBgyC4CjX615bYv+84a86cdOb11nAoHepa8T9+7TeVgjs7nJjuHa55yLlzsZh
LGkgiJFJMsr1Qn8QVjso5tB+gir02vQaBjStpuxLpUhdlFP20RS33yxd5ts2E80l6ozLkcSpuBac
sO/j1OtLZLmpfYzlF+xGzmnLgbYLOrjRz940A+Uvr0W3PJbOc4MOWA9kuWZ7VLemn041qt59tYNs
3x9SFYAh0oqquB81RiahboD66XU07kyx0bGZdgH3wS35vJjm10Rjm02GLkNPQ2mLT989FFT65ypX
4lHFTAmRgAOo1TAWOHYEtnbI0rBHxbfXXPObyjQX9SwVgD8jKmyTqcSK3riUjb1NBOLo6QgPMHB+
eEN2roRzrNJkh/b4dukUB6iwt6nvTiWMU6eDTmMCdbeMGmmbrv6EJBHYYGiroTHDsB9BC2Yl3lWI
QvLvx2WPH/fBZoRZLcFZWtqhrQdfnN7c4ce46bgexJLtBrtCGbJ/QjkBJnbGcohSG6L73peJqilR
Dgipb5FS3DJbPTT9IbfghuNFNYKfQKF4wzWwCoeM3WFoXOupRXoaFIF6Jo6h8y/04ajPyZFSV1Jj
Lq+u30V2hs5vI7xPXTMNV3ChsXlFhQHVkgLsALeS8WLo40gKYF5r7IujLe3lUi8sF2wRQidmiGk7
wOekV99U3n7zE+d20YU4+Mj7QmePy/a6sbt4O2i5Ibdu5d9bIEbYZ3Z6nfeLVof+uCy7HvzB3VR0
C98bc3YEAE39Bn9AgcKJXbwsi0cgnePvaMnjiZwM7ie9SsRhsdJLu4ovoM1/qhz7Oa+HqPHRKk98
/8ZFSmbrKeuQIK9/g0ZJe9dqHiIrINs2M3i7LEraqWU/JX1gnDmtIcujnCdEKQO6kMYEgAax+9YO
maC3m0XET10Fxzf2+xzpkapFQSWmrNkHQ7KPJ443KJL+1S6bXsfRL5vTh6qr5htLL6a9ppXaReKK
2N0vyFWdd1WRopTpL36UqdK+FLZ55MglF75fIzYkE9T76Han+crr9kvYX8Y31U9POqpuzZFxgr3t
hzH+BrZoasN4QkRhcZwbcHIN9TrKouDTL5nQGweS2o2Gtw3VwgYA4nEdewuEkjrQsmZW2tEwpwBv
1HSA5oU+RCBjhx5j79cRGHT9Cd3t2j7qopL2nQLm9EMaLQlOgy0mGexWl+6lpaeXNEiA0Sh0J9DB
T5BHvEJ1L1P0DaFpRDkEsTMhbKmika4LaA63vZMzmlsilaMTQhMvOTd+/uwn6SyOCusBI7QdiGtp
OeWhnINJcKA5ok7cmvJMIs6YWPJTAPrwP6k7j+24kfWOv4pfAD4ACnHb6MgIUZQoaYMjaUTkXIhP
7x84vrYapNlHY2+8mLuZO6wGUPXVF/7haiE1bTq10GvPKYrMvUbgf/Zq+hMbNjPYr0UDeAN5O0ZL
wbDQ/J+P0RDOj07flTxgVctPmeh7k1yodvqNU0TxfnH2OwZhZ2OMo/0MVVH8RMamb9G9qb4Qqb7T
6a7oIUoDmProTh8AeA/H2coXxaI+sbctlMLYa4NJ3KGjlyPVEY6I/4cuaoF4CqX6ZkycEgVKDYgJ
Sjfl7WhP6hYH9eSTkjblsMn7ZDxm6OZjbYxQ6gbeSxMf9dpGe7wJ3fAumWvnW91UqIi7AGG5Uswx
3OqtMwBs0goN//fYrU2w1eWTW4webJcvLfz5rcgUe0D/cryRunIyq/rj6Gjlt9g25SEz5npfWYpm
8/aGYQfpYrgDXTb5UWHj66q6TyKR9W1lK8exKIcIsXUzP9hVig1APoX3GsI6sQdcaqNA0NhofZDP
Gx0ZrT1Yuk+tmTDrqAfo6xNeD7cyR1MyCcPwS6iXJChYoBBD8/pYyQKrAd2cvxrTdFeAKU6OViiO
kVN5VjzhhJFPotiqhTs4dIjGD4EBArAvrzVTQsCK8BLEjxl1w8hIj3kXRTeFM5xkpAqNzmK4m+f8
a5N0pwHYV7Sr0w954DwWVdHeu4H9lCtxCC1c7GezamkEjibzbXqRipH2+Zdw5jVcZ22fHlDCZ98M
c3DXpoZ9NOb+HvjWRwflj20+dSSEfdqrG1CL+YPQwOGiaVMNm5KcV9m4mfGQ1Dpa+paiXhmo0F07
etR+yabxIcwgxwfjkzKJw2BnMjyCl0KDS+5MUZQxfzG0vqfDvGDYGyEgNqla4ouY20UGJyBavR/L
sgV0ZiJju0mdovkxREX9JNGieKjIdO/rtpAe7PDqsZur60npc0QqhuohBve/1aU8IGpkb8uySp/n
SD10cP6/VJWdZxs7pjdbZ8bnyEzwzVL173YX/8qBCd0gTRJWO4gVwVVjd7dIUQ0HcHfiUBa6ukcQ
/7MQGKQ3AJu2wwisNOhR+OyG7Do0S/MeYyn9oCwqm1lo5dg7ciwl0iDJoJhbQRz4WM9RDdp5HNHG
R7c4KePvFiRTC1HL5wbsH0VLBZK9c66sON1VjrWnEPUs5tZGVyoHEL72LqtFeTNoojj2pdvvLSdq
j5YGlilyEOpwAQiHgNRUsYUtv5w+PDAtfxpR5kr1+hZyEw4MU4pgmDnm8uCm1LJDlXFN64x5+2uB
vzNizUBSrdHSQfTJZxygaO6qU1O3m3JU80MqJLgrmxLkJ74cGHuYg+4ZdTR8eyE1mHH4w9JRd+6C
MCRNbh9ct/xW1FO069Vwzm/qphk2RIxJsvuj9NR0WndbV6RUkZTjvdsU4dYxqxEOmIviltWpPVpO
qRoyc6M3uHEDiCiVZu1rsLNHIyZ62mPToI06B8WzLiLl1EAt2vVJjT2FHdqR3CWCGJq7DU2oOi53
MAhUxr8y2Wlx+6OYGG7KIH5K8fPZJAP50wTiNEPPpq/2WdMZR90O0y1Di7jflOn4uTDcdGOUyl04
ps+l3jUfEksW2V6gMX0fx1yKR8RauJ/ibiDrBOPn6FtrwTNvOTXF9xloYH1FhRyE1/2sV8UNwN1p
LknjRZEfUzN2H9xggWNQUOKf2mlOn3lxIPP06A5dA+Ub3HZtb1xuSHmL+ybkLS8YXbl1q5TfNmlu
aj00dGrEnukKmEawYe7JTEF3Rvow191GqElXoyDDUO3QG4jVbJBzULaRDVmiyyYxPcUNvEYvNAd+
QKK4C02U6VMFkH+TIjhFGlqk5fxEajUmB0EtNx5yR4zPorOr77UVYFKB7nBBLmSq2aep7e1sN4zT
9IlWfioOdTW5v5Dk6OW2N+zqpk9E5NttJj+6Vth97RD7LnYhQNHxpkr64Yr/p6Z8G0InzA9J1Dif
I2ibsAjLbBQ/kBVxfWqMkhBcJULck33Yw+eo0wtUQ2JQhEGsTM7nXgmL4D6CaYDeWTXa8Q28UCu8
K8WkmltCU0U4Qs6Y+0feVGWkYbA4PAyAJU9KUZs8S4NUKWoUSB1JNOtyqqoNY+5GXGEfVrtPZdF3
3TWd56xAsUK4hzQ1FwEvp5NH5CUh7SkUTXplhumOmzqw2Izu3WTI4ZZx+/dBS64LRZPbAChou9GU
QjYLmyn9OTRh8ynWhuimaqaM+korCIGdgXtMKQ1Q370wsUypgkfF/RjHzVUMS6JFz0oSCSor8LhF
9txyVR/dlRHYLeNXHNYfm2QvgitEP/Ub6vDwiquzR0edklU9aOoHsPAztBQ1G3d5I+z8GGEcYnph
PFCdKa2GwjW0AwuY+bbVY+cmmGan3qN5vusdMRdbXvQdXLhrEYPpVqdraJuG/W0CzT4v0NVATOVd
GDci+9CAHw2OCVjwzpuhKpl3MjLLDzgIY63rs2D5ZdC1CjR48i1NyO3DWaOuup2DJ8DXioWo4Hg9
tR0KkIlJMy5pMClKjB90NxRv6CeAr0VT3EAFuIlqVd5KSrhFB0/hLVkDTGgtaMCmjhLTl1g99OOs
/moZEODObM4BtGOY048Zib+Zcu4mZk99c71w0x8w66w/D3r9Cb8fYTU3dldm3JQVf71JPISic0Ua
N7qQVYYncdFuw1zdpbp2Z9VJWBDNcWLaV8EQaXtkrYN7APfTBruWaEt5nmy6ES8o5YduIfRcjBLQ
7+ypxNhi7qC5VB6axhupabuhLyyCO9oqcR978I12Lm/IFpm2AUydn0x3rrMdcnM5EsgVwv8wimPQ
08jbf5jUXCh7+C2RvM1N5SrS9W/uPI0/7TCDuaoraOKHg4Ajx4akkrEL63uRKnRYipIOTEPrvbhx
0lg2e2XEhVLnzOFhrQNcVbOpvQthQtO9EQHYnghzG8xTCAZdbRuP0Imu0y6MnI1dVF/HVD3Beh7I
14xuHHZlyI6/UyYNzmoXPdbgyaodAO9frSEOud0+yZqS65jnMrLpT0XW1mYyeacVi9gc9/Iu5Zw8
koCGD9Kt9mZmGejIRoF50jX6TfOgCljBbdvsM6TVnc0iyT4+Ghaa4vS5ai/WnAAbdLuF1ykfR6uo
rB+dpgY3CbLrtDti00MpHo7PbOoCM6SWeFfsI7sIlBNE7ds0bbV9GYEIL/u7hcFKm8296pSquutU
Y1eAnN9OWI0hnyjnvgq3HZZaqOiXg4g6No6Z3tgwseRWhgpbai7M26puOiYLPfS0YEhGyOwATuwi
12kepIDr6ByMWIb02XgPT4yo6MQzRZddPmdZlCUfCmwBP7oBIyBPA/4OfyBTnso0iW5QrVSL+7RQ
JzI8OQanzqlhM28avauVjR003XzVIxd+I0BTObsggGdPsoBAGZZL8zbt0zHZp7Qqyo07p8VjlLrD
aY6sCG41wos3bQSzynPSrNZ3oaWnw/0U9GFymCFZTldaFT4avYUskItXkNxgbGo8q+mUD7s2pRjs
FT3Bgy+sTm6hy5+BYQ2PLXf+XxlOUxiBlUG6MV2IRQqeUJgCzPI+S5LiVKiVvEsUlG7xxYOuUiuO
unO1ZCEC9bb0glSWAkl3UDUnx3G03YTKi+nskxaiYrGnQV2hS1JJdOVHsqXZxS0J0dWKovPrgGUB
BZZijG1FodTaRPeN2oUgirR9FMz8CYazqaJ0h9kKGF1HEFsymCRx5JM8GZ9ofPuLcO0RtT80XNTW
vB9z6h+tE8qW23NIrkKZZY9Jz56i/aCVrZervWNQhuWJudPriVb7ccxUTBhTlNV0JGK+DwNIHEU1
AqgG/TiYWQpxFNLCn40O2Hgv6ChcdSBza/Zq7qQh3BVF5dB4rWxw4eiwrcg9y30MxgujnfVoaVmI
yR2sZ11FhcNYTRH1sZYuRNLGY3QgPTvRKy/Xkqc0sp6oTXF8jygHzN64JBW3nr+8rGv+rXStCtVc
ftdvA9oI5HWoZEDa+jzPDiruFnf5VFYXwA3r6eSyCqra6Ongpsv/rF5jKBUZRRmvMTIsT8AgCXO9
3s+2sy9yqz/JXr2k9LAe/r6suAwobZtJGQjZ8+eSUY8+7MDAsMjvlenabQ3PiswLY8n1oGdZhOkn
8ukM1xf07/kipJQF6LwFDxif6C5Ta+3cHtlVbrM/34buIiql0gIS4pWjM/SbHJNfJli0ikMlOCRF
CnG7K+qHOEguzM3feCoTVAKDTg3OJ6D786dCccHQnQzat9FTE5J0kGC3ZeNxei+8v1cABV6gyfDY
QP4GmDoos/OlVDuZQnDk7L4v7n0R7K3mU5DvKq6FoqEtHu8d82Rpl/b8Gw9IkOMRwTMBv18/YNy4
YagGFEQZihfbqK3VJ0zaBq9Is3KLSrJy4YW+ccYAV8IqQFJqUZRfPWVEL7bJJraJm4YYaM5wYTpD
272/Rd5exEKQBdSijpX5+as0VTKFIeaI2RoNCAmLeCtwDrzwxd54dYvmgLqAUq0FHnW+SscYtR0E
r65w7vP+oRj+MqKHJvv8/rO8HJzfJ7bsC5YhCkL7WGykVhNU1QqQWEjG2tMzJmJJ+rmNh+8ZF9mA
QZ6AhgtyZy/UbHH6DDZ24xzTxLrR7c6j4fRJL3jNSmtMnlu6vj20f34aOYiAT5mR2+AJV7Elknlb
d+QLdJ20/FgVdOb7qcKlFyiOJwATHd9/HcunO38bhoohgW2zWQEqm6voqQ22KPWKU+K0CYIJMJgd
5y5Bqkl003GY5H6CVSbT7Mv7y75Y6v6+7gsnBr13UyVyu9Rz5x/b0mfZw7Gk371NTjPsMwr85+Aq
Psab+3HzC57MprN+NpurynMvHJnX+8wAjg25nPNCtFm78MZkHnVqNwSdKj9wa21HGXlmaz2gbHfh
4Ly5lIGmhkFEcBcZrbMbcCzqVO+X9khO5xl3ZxVAi9ZQ3F+4A5dT/vvbtBdUDtBTLlmc1Nk55+sg
wU4EX1iJok62TIK3sqsYYc87VNgg1mpLXn7htL6CMePGoeKVvICCTLBB7iryOIMlGvStoY9i2Y3r
qnaQEa5LFF5M49VPrZZ+bcv2GDI6qVWq5JQ+oZAPScK49P3N9OrpMSexAbODsEfc49UN1itaO6UL
rMSMeVrxoRxUj2nkRjQUhxmmwBfO6Kszs6y3CKfBU7FJ4VZnxmSUpjbotHoAbn15PW/qLXDCJ3l4
/7FeJTYss0T2BUCPtpu9CgWFRdvColrx6LgjD45OgQcy6qEylUcS4Nhz9H77v1tRP99GbrGoWDMn
9KzsryaDtoDFrSqYcyhynyCn/f5qawAf+ETIqVyW0MjQzdLX+SFYqFoiqcIDlt2VZgV3os23FZUx
TZkyPOoz2giVso8q4++V/6/5lf+P1EiXPfg/Myc/llmZl8W/ndpXIoLLf/g3h5LM+d/xM1QRanph
+nAv/i1JqpkmLj98LIKYCoZ4sQb6l/Oi+e9UFKoLfn8hiiFX8V8USgVFUsElvvwrRJRRrPsjA6AV
FNLBu2fJg8lQX8SY3fVFpWfSaDK0ovxyxMEA65biaDXatIVNknwsVZz3chdJyg57s10zjAZ9+bn0
i7FIsDQIfv32+vy/I+vvgqWr6+vvX0PQw6OSBJ3rehUC7DwcpQH7H4RPZX8JjFKjeWGO2aMos+DX
MGX40vRJfmsaI7ohzCHCD/kk9b+sLoAp2AYpYib0NNVPTSVy8A3j0I2YUzNt3VRGzPhzGpOIfnZW
DD/f/+m6OLsr/v7pCzwYX5vF6sld3bwirbH81qfYz1TpMnfsh+oRbf8aX+PMVhCPw64QRErlnoqY
NGyczDL0RGj9YJSu36mjpn/qK2d8NEcxm7TGsuYXU97goIxW8GHS3fRZD/r4J5P+maZ1Wn1M9fFB
jXrlQiJ3npT+6zko+eAMgit0V3mcFslGxRgj9i19SE5OaGDtDt9r//7rWv7Kf9+sL6vArFsYQZQR
SyVxHhIpa524lmPs5w0e3L0B5KUa6/q6SQCZvL/UebLwn0s5sEvhJ3CRrRHViE24DK14INCKz1nP
xEUG+m1LN3vTuOan9xd767lI+dBDsyEngik8fy6nS7l3GiP2e0ca12HZTShHl3iNCyu/AIV/40O5
wNANbjEda+C14K1uuHE+z03iJ8t8fTDEsJsnFEnef6A3V1kIOC8kXfVl2//WbJhyU41HS038DNf6
PZd2sxsdzC/+dBWC2ZKXg9Nl0E9MO0voyKSHABWWxCdA4SHe1UgmOskljeDVzbhsBZN/wNnwZ1TY
5/r5MnI0YmyuUrbCbKnbQs+jo5IwL4kREbJDOnpzresMAZ1xN484rYoMeYv3n/Q8qfr7J4BcokAy
9IVnvfoJCb7HzFQBfA+RjjdC0hyE3stDFIU4r80xLu19E29laV86ca+PAVkPb9kk1EN9FqsTp2HK
YQS6w4dU1c/jqBrUzvYnygX6tUhCvf+Uby1mogCCoZwJ33SNesbLqIttLGP9fKqe1NoVeJVOe1NT
fqkDCMb3F3vrlXJ9wgbFim1p/Z1/1T5xoqk1qsSXTYaRfS/N3VyoCiDKKtoK3GNvZgMHV6xAywuH
44X0cR7GTDhpRBabcImq+Grf9lHnFAN8Z98Zv8FbuDUmsRtAOjiJeupyzGsYtyE4541FgM2Susvn
j9GUfKcGRTev2uCduU27v95/Ha9DEGTDFyo2eQOZxyoEWfgU6WY5R76L09bnqYQF2wTBtE/MoDm8
v9SqGbTsZkpcrmoYxWADtbX6YyCk7pRdlCzXG5NoLFu2hYXj0eBqYHWiCINVeLpf1SEYPJHn7X3S
BO2+Msrxj/cATIqlumfTccLXxeegGY0TgLD2I4qlY1UJuUulOsLcUyMvUAtjb8Zz/KDb/5LP/h9Z
kK+3OiubRBZNRUCBntH57suFpuTVyO4bI3falVNsbBlx9jsXt5V7nKzUS+98yYHO95xFWs9dRrVE
PFsvSGZfILiDuyG4BvSzcK59KN3Fd3Eyk8TLoaRhIqwLiPjpVOcnJYv3zSI9deGIv/XtyVGBzOtc
/zTJlhfz281QIYzLfDhPfLvS3GuBhxlISg0iR9fqRLG0OAFwkR8TptmAMaxxN4oJKaEUQ+T3d6FY
Yub5G6HlxKVL3rVEVHNV0XUVMNF+yqUfx5LrI8LURG7KREeirYPv3ewSJc86b3DL8FpRwE1OvVNv
8KEuK0Qn8qn16lzpfeYSKOLhTJ22m6JLVINqCT7Q0WlHq99MrcAGLwXtc9PIQv9aFlG0DSdoaJt8
xLTL7o3xIU86B8SvyUQXOyTlwR615iHPrEBuhq7FodcJkZStugn73vdfwuttSN68HMdFDnYR+z//
GuACQiOP0tYvlR6sMrq721ZjrhktQDY4eeLj++u9zgtICVSH9ohGHf2KV4MVFHGxHFu/Nur0CEgV
Nzrk9fbvr/I6li3dJCRo0LtlZr2OZfD860mqGk/Vac9WRPJR1rJGDziLL2wi/fWxWnIcuMbYGNAV
WN+PU5w5YR0prU8OfwQ0DNTox6QhJke9AD15mxT6F5BnnhbgN+J8lcqwM9g/ZqrtocbSdC8+mID2
3bz7q8VsOaVo+gfvwkYYhkoSZQVrOQW/nbeo7pmuilL6KNPFu66hsuFsB5vJneML99obH3ch0ArY
RFzg6jpP4oMk3But9NOKeX02FsWOfsKfp5b0KHSGljSZBEzy1b0NLjGSbRV3fh5E1i2YHSysiovR
4XV2wCruomhDTk5ZsyopwekKV9pT5xud5SKxGWaeyna+mpNhvgZWvSAXUQ6cB+vSnfTWW1xKeGic
fC8aMecfzLJrUEyT6PwGoCdAXVV6uZNdisNvHBFGFEtbG4rZQk49XyXHncp0AZr5oMDontcJQtW8
hc1omsWFbaG98UR0lhfVp2UQw1Y8X0vkSGSLeWz8pJwUz0WlaKcIqR4Ypve7VKPDFejSvdGNCF+c
xKy9Ehjcbghr8TFDpndn9fb4SR+kuNCnfeMdwFhFCloXy+hw3TOdstiS7FRJBmiOO6HN2GVXoDvT
ou0vxFntjbUoVZhw0V+jfl3b/srKCJnsm5yNMgk/YziHm2KLT+Pgpc1wiEpwwYE6F0SHHljzBsgv
gI4AIyZE8vshRCG8b2W7n5ziKcY2yNzUbpkXu/djxRsfitRAmC+9HSSVV0cL2PCia1pytGwz2Lip
U53MMe4uvPZVr3pJ/5yzZVb7wbYrPadJ0flaE6GDOInw3oiUZg9aK9oGCMCfwsHW/Mp0lXsbbSnc
2gblkKAY6yWMyD17juwLT64vl/0qGcAWgyuDM7H8wFWYLOSEdqBmDn5VKtVNwtyHhnVld9sBLfSf
lhabaALMOOMh+KcAZnWNovHpOVWq1/ZSSpC9Kr31ocwNpibMdnqkgg0TfQsrK91dDfB1H5mKPmwW
4U0kD3ul8tFauKgE9iKMsn4S0kpAGVSKyyV4ftqgjMHALt3Oj2vR7tIITBwTcs0rBiBcdg5VJbeS
X4lNcwuDnf4qkFdDepCIY2wStJh2U5GF+7mz221TAcARIJLQgsx0JPL0/q+hyJ1tU9LFj1owtbFp
PkeyM3zH6MM9KlX6TYFU6WlIBvfgxI6zHRZPLgWy725kBgyMqhn++LYnXCJVYOh0hWgCrEJZpQJ6
LiJ18NXFKSGSbvNkWQ1MM1UkH/70gDDY452i9UvpRnZx/m6xdu0NC3KFrzRAqaM2+1WD4zz+g0Vs
hmIv/9CSP19EoQ/fgAEZfXp4w7ZUImDTutAvRKTXmR+dNJucgLNo6q9gE5Pk5iRnGP3ISr7YjrJH
8PpKlgib6iqGwO8/0uvox2IkfdR7DHkRmDl/pGAwAOuWAQaLU4PKF0jXfQ5aG7wiIL73l3qJpOf7
H5KxunRUl9VeEcjdeEqCyUwnvwlNxpWhE5/qONX3es1Usy+U+sqd0va7Flu69Ph81rUzOKhvmMzH
sIEaclcuhpsCndMZ8MoB79fhOWF8fckB63W0pQlgMrKiAuU/X1dCQ2uzwbiEfTENyHp0Luj5Bpv2
C+9j2f6r90EWTHaKRAT5zLpnCj1TsXON9wHLVYIcRmwbXlVqIJiHY6z8aTdJ9NTGhgUAs3JBzWdV
ey/NoviB9yhI2xjCADA9A7jL+7/sjR1I4w9hMXpaXMDrTqQZQh0ScTX7AA+173DV7GWUX93jMIoB
H9PaC+u9UXoiA/TbgquCL3LCJGjzevZpiasnYLvZAVA4vD8seTBsYTTAuLQ44rBtPvDU1R6smthb
amFdiFhvfflllEjrh1hCv+v8OEQhZgNJPs5+aQKktrUJ6EPcXXq/b/QteV4OAHCsBQSznkNnMfNM
azBn2kyOOPS0nbdGaITXOEw6RyXqDbhjAKNxT9GuoKdUj6AcLuGZzqezy12/uFaR+tALXtzkVsFZ
QUu6mNJu9idOLF4j+XRbFiF1cVKlRwZFE7QJOe14jp9N0ysXUo23XjSwAsuEI8nFsM66NPrqMoFm
6etz9kXUJUr7qSEuRJyXXHl9wn5fZfU5p6SsC31QND+H838bqImr7TUd3emtq0l5PxsWbZQsyGCe
DKLV/D4Eg7rrqhwaonSgswh6bI8gIw3ctFVT7zdu30B+iHO33KOi3/x04l5FbiSrYafPyqxbGzTu
kpuixjDIq6sIZuT7Z/N1FHVoBzLBp46jTkCP6HyLmnY0FhrKNX7jpPU+iCvl4EZt7kdGiKeNM0B3
2LrwaPDYHfXyA3gH9Ql1e7XfVLUTpHujM+cDJkb2c4CfqbpX5aCg09trn9//oesvjFchkFDQBgt6
xQVxcf4749ixpjkpWz/QFJP0UMwHnJbjC6Hj9So2Jb6zWD3ijchmPl9lsHJ4QrLpfNEkD309OA2S
DJl2Ccq4joh0xSj5GAMZnBVsAFbL5I3MwSg3g6/nuX0TUmBuqjF1P0GysE+KNV2Sy3gZG/y+cwWq
QUtCQwIAO5M4cf5cuAZKQRaj+kEt7J8Ai1L4/5qNclCX933oZZjyVJuSjLf3+BsIK4SZAMWPOEX4
VytSxgFNGzbBpu8jfNgRC9S2RgIXEKntVkPMyuzibJOTzeSeLSPrXsvjjGu/tuJvLf91ucF+Bgi+
VXTtj6bRkK3uKvs6GhDQhG1lqpjyzBCtUB8I6JvFWtPG4BMaE98MpAwZeOrIBJCpm72fd1UzbqPB
wJHNpBMae9KEc7GNTFHdxorTpBDux+rn+/vvReD2/BUyBlcdgLWEgKW+O3+FHfh53GnbzndjDd8G
StcZVpOj3hn1TyUSyicznaevs5FYJ+x8akBHHdhD5hIJcrxG4l6pcDL/KjSmcZt07jCHypMYHbAm
LZWnqbe1djMNtnoVNVNb3Wi2mE9xoEXqZpaG/BHBw6wPti3dI5+XL5MPbuRDB24eo8xhjBBmjuV1
c5Oqm6STlbjtYI+NG8hX8irvpEA115pUOoxTGrOpXXgDu070xueuC0t4sm2CFUlqhnBLIAHVOwsi
4W00Q9zzonJqP1dY6sDNa+haeLTYbcRxi66rNoPTmR+Y+EFdAyYcXU2mNOoNEmIzVHyJrFzsTjPU
d2k387WCPbl+pfeG/KSnUMq9vms7xwubOomuEagIbhUMtj+UpTND1AnVb+ywDvxW1GnNpsgCvP0m
u45QLLRRLvFSgc3GwdQHSseqDstTofflY5ymaIyNw+ik2HrgwbvD7smEdWPAYS3QuDgyfIJsjopy
81k3qCk2XRlN5iafxZfA0nD9ITg3zoUO4jq0kP4BfnTpzFG/WOp6cN5OOaycSu98tbPkTitEA7VI
FX+YcbAKbSzG5khzWYxdll/xWxewynJcqgt48I3hQMLmYU5uM9cXrttXGcffy8DepstD6voCG/lt
GcQi8y5QusnP2rY6qpB7dqlSV1DoYx07V9vXsFrn05fT3sGFZNO6aXuhelou29V5BAC3SEfR0MH7
b3UZB3WNGURP+Tu7Ve7FavVUlvRfEyLvNuyhLmAA8u39GPBqnrc8NlFg0RMXCEetE61S9rZQnLr3
7bhr8cVxtJyTyDugf6+47nMhq/7ZDS1OR2LP1l1jiWmnBFWAP/XYe8FU3emBybCxE12/gx7USBQZ
QviZUurZ9fu/dikfX70gJk4ELSoy0BTnW6EteuyfOnjJYw8jOoQ8dcg1XK1TuireojC4hW8qKYfs
ynt/5XUV+PKaaMcvVzZDvxcYz2+7owtpto6B1fuZy00yKu0MsbcVGyO/2G974yFp7KlMNVz6baTA
q4eUAueAkp5A4xYRTiAu9roe1CHMfG1R1F9j9OpGXEnr6FnGXVz/+ZNyyhaklVANot7qUhD91JYq
sByMFtX6FE56/MEs+tMgFk3d91/qG/Fj0fKl5c7w4TV+tsRFvgVTOvl4WkYeN9GAW3kaX4gfr3p2
fDuWYU6u0pVYGqbnL1TWjSSUhrMfjHI8OZFuXANltj0irrwa9YiBAg6yu0BCsi3MyQazhKTP0CFG
kRc65sSgDy/k3W/9JqpHNtISbSjsVn3ErDFjDT8Z6pueqYZdRs+OQkOjTuLymFbyOaFz1bcVQO1G
QQcpTL/j1C1PuUiNfeQm44Xf80bkYXMjart8CUL06hUVBl98EAU/h9nKBoOR7j5LF9ZfrjPyE+W4
nTukJd7//C9/dXWcl1SRJHhBb7Ppzz+MZWa4OKIj5iMjMh9itfuVWtO4taoUJ9kZV86GaeStoRgq
/M2s3aF61G+NSDofKJjsAwg9jZF7Wt/gCzNt0FsAQtskyh56nH0C8ip/IpE5nESE2N7YO9lW7zXj
qlcNbG9EhMuHRiGgVxo6FqVyrUtG9v2MYEVcFDm9xIbjrdq73JHprh7bbKsVk7g14r64YG35xoln
8rQMbHgZ5quCJcfHO+WjQK7FX3Sn0/XYQjPHSKtq8m2Ej5eHZkB4TBVx6ROss3aOhguDZvEQ5xZ4
AWT+frfWMof+3AWzX8l6uNXAQe4KGZBj6fgcwu0uD+9/8jdOPLkmHV5VZRLESOX8i9vRPM+6mqg+
Cp/9Vm2Dcge+YPjzEObSQ2YkjBCi9Ur20XZ1I571nlXQrmL7OiYQFR1MSqI6F5Z61ZhZ3qDFtGvB
uqLM/vLvf7sYCmzhkrGNND/AOLBH0SuqBSDHergKcVl4Mt2IIBMgv/ZQhqOWe3Vm2ljppoZaI7fc
KP8gpvLGSJUWgU3mIKszhWqEMuUQK/1mJqYOc0+Gi2/Ahcj9qsYGFsucjyyFFphLvFgFjNJ0EnTh
cPLBPzHZjXyFCjNh07hVW1qPmGnRmKNhOnVbPTWTeONURvRVSZ0aqbuuZp4Alq/dLqoZd2LM7HZj
W4PmeoahhM6F+P96z/FTcW4Bm0hwYz50vueS3qVfNZn0LlCQ80rZcMCDTlzYCK9PEu11AHYaJI3F
cmJVzFPBO7PVlbpvW4SRTkSQ+8PcvY4R7TsZWWpmFz7BmwvSgl1uaQAg66PEjRfOUzvrvhU40WKE
iWJPAvs8YLt7fZAFF47uK7jA8smZXP/XgqudRe2vFXUndL8Q6GPZcYLS1nwVG/ZNUsXxHpM859ih
FniwNTgiKAU5u5ze7IF2TLrturJ+oNtRbMPB1K7obMMwx9mvZjpwKqxZ2aOP836seZ2y8XsdOngL
zlvY64S+1a1WwHTXfa2lzm5w3NoPEhfqsTLcf/ItfltKnG8xVMKdeaQp77sGXn80F+aDms0mSiNT
hG12csm//a0tzemGh8uIX6UHfb7e1IZY10C29CthlSepKJSCY3fJpX45GOfX88vJ5gvYwFEsa7Wl
UfgsxyHV2WFmbXlVUNt+YaWo0qNl6OV6g2+WkrtP73+113chIxCOEBQc0lBwZuePVqha7+ZOKnw5
C8sbZPasVqbz2HHAH1HbQe3F7efvaIjYF8LEW+fJthdXkgVCCDTxfGFh6RPHLBH+iK/Ykag9bRn0
zndGnjFPnvRLcvhvvV2HqMR5WtrM6+6fGZHzumMvmKQ6H/XUKbfTVA6nMmfUiTlmt1u0tD68/3Lf
OBJsGWoKmJHWYnF1/oz1jKarKrLZj/FJ3upWg/AB4xXsI53hQj39xhYFlwjsGIQRC677gUEM3T02
m9lPRK0eisi+BcxaXagH33gekL3wwt2F7Gmtv1khRsNRYHv6XZfVR/I07Dx0ZiFB2YT/YCkX8eoF
b8s48AWR99s977q51iiVMvuKdPR7ZAS7z//B2Xktx61ka/pVJvoeHUDCR5w+F0A5kqIpakui9g1C
lAGQ8N48/Xxg94lRoWpYo+mL7r2bohImsXKZ39ixyD60Mgn//C2Bbv8PEQ9loNVORN0tCUORq/BH
sayPgv6lbAyEIWL96f3tcKHngbXXQl+FhMaOXx9aE5K+pRlb6pNVov/XDG591KNM9asgUHd8p9Eu
dCpUS1Kn35ltnd/i/HqNd3zhHXINuIDhRw/Peh2mc63tpowT/MmhU7+L+6LzBkvqe53u6ZUT4cKe
JF2Dq0t1gHq0tTrB4jJsLQu47FNPNngHdBf50rpWr0SwM8wQB+UyHqMsXOjBJGKnX1lRFU7WLwnH
hMXqd12BQTlig7DFfVjcNmoa3SF4j4ySPRt+N8jmELcSjzMZIpFZ6iiuQtPd5ajBbq687vVA6+3C
iOQ6iTHsrDVh2aklCitqpj5NbicPoY2EkTnI/hA3nMYY2u1BW8W3aZp9EWGef7AnjK1LfFA3eSlN
ZOSAerecowBAAHZXg5lslbyuN0hR0iy6cqRe2ha8LJj9THIYAK4KZAfC60TbXn2yMd/eK/hvPve2
AaXbDK7xfy4cOcuokdYb2Bmm7qulxGwEVmqG2lPatrFvMkq4H+s0f2gt2fjwnrSFgKVyJIj2x/tv
5NJNcgTg3WHCI9etVd5AUdIgeT1rsDPaAM+a+e/GHMxDKrVrrlsX6hRKTP5Dux9JfJSjTzelE7Rz
wtsXqNCUDwWN/b0WZu2rhRHyR+wOkF2p08YzGav8jfyi+GQ2yJTodnzlWLhw6hHYKHVVoS2BdHXH
YxTHxVz34ikU9eDJ2XjIB8dCV81QN7NkNhWE2sf3H/JbvFzlMQyrOR5QpTc595Zr+i10l3avJGNg
6k+lFtcLSSJKPxgj/CiPaSSKLAS12yy2IKs5Bcw0D29T094VQ5rHTGOm5Am9sV+MC2FAC2YkWxcF
ty9IRVmvyMnE0ErtsMBQeKGDbzo7yX9JOYyDnzkNhtVB3yBPDb9Zl1vHVpzZcypXvODvMz1M5jjs
56lVrHvDbKJbu6JJ4bHN0c53suwuSAYAnPosKzzfXGQkN3ERGIiIKUN/B6+oZ/o0NxNEMhUpd+y/
wrn0oJwwmR4jzXrUAyZh95o9LV60lEfIZBYKTHnL7JrRTyc0Zw8tW2Vv2lZ+pyp5/n1RorDQRooV
3MatWnjwIYv9PLpxgR6qU3zRlUEVmzyYnRm737L/Us4or1quLn8EZl2UN20XmhgL4oJcIrRbMmHB
61Xu7SAIryHAL21qEDkaF0XnxHLVVaSdmSsB3G30J+Avj/Zcah+a2J4/zfmIjO6kDrct7MONzQjv
a64GyghuvWwetLlID+/vsQsnC+UPMC6GFBgfrL+uwUgURQSD/tQPeXjDWBAKoe2E+z9eZfmEockD
Q9KEWJ1fud0InL0C/SmtYmfnqL3cGlH4+oeLCFozGogb1XWBWK1rC9EO0i701npqjUjdRgU6czVU
kytH8VnkYxUbgv3CgROLDefpNzl1Er/4QbOfeoyl0coUD0lpa4eqownw/v2cRXdGU3z4C7uYNJtk
8XSlYQA10caJ8lTYEpHftHxOULxkOC3U2z6XGMi5i4e1gRL3Hy+8QEgoKIi8UEtXaVzKdFVLBl15
mhZhLiTZmoNdl4OfVhnJ/Zz9UJzCQVtVSz69v/C/a/+TiAfGfIGswPkTC7xgFfEqYJ2zosfJ0Wls
ilK6OBHiOHN636HRPm+kvriVF1rd3zPZkwezMcttGc8AejOIokaoIvuGOp37aLSu+z0rpP05nrvq
sVeTxPDxWC6Kv+im4GleJhOKOFo4WM2OpKfYVhiXB5SIUdVsax3bIrtpxuK2wu2s8uyyyLoN0dV+
TDQbqT+3s4rKV9IGuHiNyuehnkuUH0MxjxAj3UW7Lknjo6W4/THN+P5QmezzJxoM7kMd5uk3CfGO
uN24TQjdLe6eEsVKvsjojceQDcNPq567xZ+7ET81m86mOeGR57WDexcVhtHcE0Sltm+0CtkFcwh1
3wW6EO6aBpVpjwRg/DF2pv4jq0P1VwF11/qAXLwovQWw6W5bvJj2SkQxd4M4NGo2MEWbn0mW3igE
JqJ/GMC70VtTzgcFEbEPk3SNj605K9xknFqHaphpGXrWZCMNh/LO1s6AHHhNZE7Rpm717kcfQa7x
46EPt2Ev9H6nJm6Og6rVxwdNSQU+80VH88SpmMLbeR/sgkLkOzVU/u5wTf+SGSAyeDcwpt7uSt7S
zTOeknqSXwynalASDNDg9bse2eAWqb0K2beye3K6We4MtwxvKjdJvqK+qqteX3b6Q2RCUUEjNkUe
ewRwHl75cM5jA7uXrgOCKrxj+gCnXyxE+9zKsU848hLQ5Me/A7FerB1QvL7mT/tWXZx+KXA1YQwS
VpHMd9d0RlWpcHbonOQIGAO7p9QNv0Hvm/xKUcpD4w7xzgp68yYpGKZHchYHHR79jNXCnd1Y8ZUa
86wFAYOZ8oR2C+NYuNvLg/ktUUEvcHY62h9H3eoHbC7UwBNGoG/kOBie2rTZtfpvibKndw9ESoXQ
SFcUxvF61Ci1gZrMbopjgfSJh/PTvJcJDPEEK6bHuXemOzWx1K3adslGUYJPcZZOz5nVyp/vR6yz
41MsGjrU74uTHc3TVXKqOkrkOLkURzsMijtnSvs7S2TXZKEurLKoUpAmLLRr5hCnjzeM+rqymsh4
immokvOY1gZsVHJl915chQONVimmx9iAnq5S1kjyYyFhPNUZE3sQNpEXjsE1PaDzU8168x7E7A5C
PG/vdBUzGvsZtUXjaW7gV0RMDad8kvscq9bt0Bc2jVVa3GVguX/I5gZ2ycZc1PGYFkKtXp1q+RTF
2RA33J5wkXcBcPotHCtj5w7udJtYwwAnlqmOPc/KleznwrdKU3uBi9PXFWRaq8+jEROio1VmPgXZ
9HlKWusvu7PkBrnd6FZLon1bVNMNIQVPIaNwH0ZN3uBasW+V6EqKdP6dciGoJHG0wwk6m9dZpWUh
qo9bQhP03aM5Uy3jBFQLRHOhvfgl3IlP738gZ5U7T53m5MIKpFUDFmb1ut1Qllmsm09A+Gff6eLs
Q2yP4U02pcNjUTt3skQYOJURkvOUHu8vfp5mL6vDLmGixhwdlN/p6n0W2WMWkxLCgCif1DwuD304
NY99mQfYYU0ZFl928yUyGgOV3DirjsBr0u0o5LXW2KWP6/crWW0BynAldhLFfMpN8gYmsTBWsRC6
ef+G36L+aVxEbcaCowfTm+xqjfYYgd8PHUolT7WaKcDCZJq86JbMvpmcAc9mCa7Ub1UnDf22bPUX
EgSt2QRtUgO/F1PU+mUUDKEfIreU7rqhyXLU0835hQwBSFucTlbrVcBMS0/GTXIgHzUR7aTCgWDQ
xsoL4HahwLFKukOqaUjDJUBQv481Scz7d3rh1ZIWM/uFJ8jSgClPX21VjORWtbNI0zPuLhpFuUHB
0X1gJ3c7QL3CG6Yx8gzRfw+L9tOEAa7faOKqEub5J8V1kKQv3VUVOvtqizUCGcyhqKwnYGz1Mc/d
n3zMw8GOMuduEDjtvH/fyz5Zv2CA5QwZGA0CetJPb7twpZyifrCeqqyEPqHazYdEadGUXyb/7y+1
kgkEvS7gjAN9RgKDqSy08dO18CS1IqKV/WRUivkKWJ1CfYqOWizcR1HgXBAqrfKiT0rzV49tw70+
YokkXeUHFCtSZJGF5jYUgYOpj8iCJzdwEeBPUUFDl62frkARLj0YtF2X6blJuFnnQ3aqxmXnTNbT
YIf4u9GH3jbgCSHUNWL3/oNZipDVOyCkLBXmG/5n/ZElVjlYcanbT8lQzPvQdbX9oul5V7UautUV
6kYpavNXUqzzcxNrYO6LRAta8VnHO0/1dpZ2FB7NCE9wQCWsHGbWNnWVbjNFObMQVWZbBtf5tSi6
nIyn90srmMyOATFhHLjL6T7Adi4hjqLxPTTRUaiZuc36qrqljCs3cSUMfBCG2UumwD3qvfyqo65w
ZSuef2TLFZhg+JZsl4776RUURmsKtTCjY58uNG94835ZY2iozVq264D1XnnYF9cjtV7ceE0UYZfN
9ls+i36/HU6pEx0lI/+97jTZIawWw6DaQR9oZhD/pztqAdAscrecySbQ8NP1IvC9iARH8RHJVnQO
MgUlEnlTjm7u4ciHHkokmyuB5Bw/SZlCLxMa8oI2gcZ3umYHArlROi0+YiAzfkSQomi8KspS4x7j
tajzgzwt/4J4CAQ3Ea3NodAXqfCiKpgyhNFDybRP9Kjo60Y8HtvZ0n9mWAupG2tqskep1/k14MCF
041LJn0B4kdkYhZyeskOeutarZfyGE22skEBO9yFSSZe5jRS9mquhBusJbRDqWEiFTpBeZPoKAbW
+Fx/pE5GbjyR+sFyEucQa529nTr0RzTc5I52k8e3rT5NW1jPT2rYJC5wex1R9MZZ3FHC8hZckYaw
gBl5OcXtn+835keoQTClA5CzjrQi0GwEyBN51PVXkOutN0eZ7bsjEr1zZF7ZbBc2N+MQ0LroyJEG
v22M3za3CC3MbsJYHumOtFtdHVs/mtxXl47xfsqiT+9v7WXrroIHq4HTRSduKYlX2wzrkDrTEJA/
AktD0FQW8kOhRpkfJk1z5Sme51jURzw/dJyB3XMYnG6PKIb0JOJaHkM9mIDM9dZ+jFHHf/+GLj6+
31ZZteXaoYPCLxp57KQbHzijcYWYNfuQpwAwozJ//f9Yjt7/ksNai3X56U2p49DbTq/Koz2Zxseq
w4qjnyZ0MCMFF4AhutYQPj/cAK1bGMcgxUC3dj3ZSQdzxPETEm9GwN3CyWw3RWlFe/xJUUgfkYWB
6nmN+XRpkyzzYjDsb8S5VXy3ScQ7aAryWEMWvHNq7QUhCgwvHXmNc37p7TEwQAFpUaGBf3P6OOlA
5b2gtXp0gsml/Zb9LSrtFT3um1gTL++/ugv7kZkN5bqAKg2aYFVxRk3fmVpKVDe1stwh1mdtsfW8
plh6IU3jSF6EJ6mnSRDWOsJtHjRBpBoEclNCtgBz337JIbmo3pAQq/ATVcwblZRswxSZXmY3KNg4
Bn1UgvHSdZTiBkP92Y3wzOZ5KFBYnRsTs0o579rexSIEhYRk9N5/NhfeAwQMvlHI44um5iqUj0mA
JYpCo7evAe9nsdHtZoGnr3C7cTdBoLyy3qV3AVMIugfjSpSI17EBmZ+6cpKECIuJKQmNxK1zkLv3
7+rCKmDCYXAvECBS0eWufwutScBrqmozO6JGZDAKIxebKLT+PIBjIsFQEN4abRpz+Zp+WwWnOc0o
OiM7uqpscCIv+EQtN9kW6lxtnRqjqPfv6lKqsCxGmgB7nf2zenjZWE+QOML8OGjMU2LcWUm6xtBT
+lHd49sS7GtcHI7ZaLgHo0AoTaau+a0UuPdQ9pvwnGjTNlM67mSvax9qTEEejDlw9+9f54Uo4pAc
L7MsGrAQ+k6fy9A5GW64U36UaZfcOers3uE5lm/aNru2fS+8aN4yHT9GTnQf14CM1jEyObcsldX4
HdY5Xm6NVYaH92/ojORKwg/7ERwBsf8tQTi9IxkFC9MtKY6qWurAvnUT61kze5krLK/4mucN7ooN
jiqWuSXXKXY4EVb3iILS5zBNvAzn1t7ZSvmzLot4B9wp39YBr6Gfk/jG6tOvQpot4orl/D2E++Yb
yhxdqcsuPSmQBsw4EX0j7VgVD2YXImcISOw4z03uGck0bxomEFc+7zMpkeVJkUJTri78GvBbp08q
hJcHNs8tj3lrJGxH2cf7EnNuxVOAdqabTi/j1yiBwLupRKt/nqewtL3BMIJvTBi0Yz+K8VMgwvJj
PlvWa5Dj6LNzoekfC1ME3+G5iZymYQf3DZMzDY8vByuF91/3pUe1tLWXXvKbSuHpPcxupWMtl5RH
3ShSX0O/LPKwTHW//vkyzPcWLWOYixQep8toba5HaeDGFGt16RldSl0fR9eqxuVvWeV99JIXs5WF
kgbl6XQVHS9u3lYuj1ZRokRclOONNHWcg6Xb7N15+DXl9q4L2vqTPubpFbDGOUtlwaG99f3Q+0Lm
d3XMawl665Dg8mOt9zasTW38rEeIVkHpsfZS15jHlNjX+aZaRPcDSp/b0uqdPTRRTLej2tzmhl5c
EYG9cFATm1AFMyApgdpxV2deF7ZhFOk0GW19DL/VDd+Cp4Ov+jpZvYK/ZiUYq6qTE6ICZ8R3sqr1
g6FDYfP4iNRgG/OnXlNbo8wZYwkDpK3GX8O4UEZxRVcZxqmqem328KZRePoiQYXT6WAIDVwR9ZLT
FymDbEzhc1LiNUb9rFeR9SkNl8Yg1iKLaBL6jcXGEZ0b4KtjVzegN8s96s8xnmkx5By/MoMu2VV5
Z7wWgardt9zcTuQjmy8ZlR4MjdVJGHiBgrVTA2ocZzmrE2DqJ0zOe8WAQGOXSvNVw7M38iDnORis
FX2wTbANxHsrnpxNqVd4lWswkZNN68rp3uyi0MRw0Rqh34Q4agcNuR/48hIzbL2aBNQKp4lDv8M6
rtzMaoUtbASg6EYJu0i9JRI2e/oeIvNSBKCOllYbUGfruf7hwNLFK25CvotSzm+l/YCwD1SUARzF
bM7W9wKhFLyJDaX+q2tFl/hCjYZvam0biQ8YU0c9DZuv70HQF1/bdLaGLWoS+aF1ECTxkyYwBZzZ
UMcrUOkD0D7jiEdqPCTIhTSsXfsawRtB3MAGGlJluXlsE7MS9G3D6UcCRajyJ7dhyilRErIQuIvA
xnRN4/yajJLB6fsB5c3D4WSLLJ8a3e1FrNeiN7Xa2LpimLEszPloVQkoH+IB8otVUaqpp8UOjtHh
bFv+1M1uvlfcdFA/Sfwcd73IkcMDzKEld0zwxtLDB0f/KcYx+Mvs2wAPX12Gfj3jQuopU6t2NM5T
8XfZz0HrQ3Ub7mC6q7mf8gqe466ezS18R/E1dtoo86Z58b4z9BpBwEkb78TYziMD6rpi6VRg2AC2
7huaI/NnLOb4cKq+KvVNkKrpk4a8FKOhdkrwmAviNPAx9s3LLd7g2auBfKnA0s5pxWbgizeBdk8D
3Ak8z2ff7kv96xjnzU0LiKLB/hfE1N6U/dR7tWHQdxjTVuDJQxd+ZzcTUKtC711z53Rlr3kKVIYW
qviEOo4d5SoGb1O2kUK6qa9XqB9UoRn9CMqwiME0hlHqZ6lmRbcQ8BSyeqlHv9S5Db+glSk/alE3
0pesrfqglLT5fUNXJtVj3OJuh2wGQgZkd4KBpmfzXQJNOd9y+hlfkYkNCJZdGH4LqhDa+wApyasH
aFDepAwm1mBKFdzj55FgvtgmYriVgan2e2cCGrab66L4+P4eW1LM1RbDJIx2NAUOABx1nUZklqHY
U9uQWaeDb2LFe2uI+hg0cbEzUDzYBfP0XS1K7crU8OxMpgkO4Ys5JcOURYz5NPohwlzV0hrqoxXN
/a4w1XKjFaD93r+7S6tAEaf7w8FMcbK6OxuRIGzTFeYHQa/fsoGYQ5bzNdTZ+Sq4ESxgTSA9NBLW
OVIzZ3wdatYfu9Sc/FgX39NCLzfv38pZEr7oKlHH01B0QIeu2QFBi/5LKLruWCArtKEYgMHInABT
vzq7Um0tJ8/pnqBbCkSJt0Pfn/7Z6bsZtKbMyMvGY456rs/nOG/hHDp39pTakGUAhr9/a+eoczrB
vy+4qoOkXoDp6cbxOBujtnVhz/nuFLa+ngiUHjiI9hpwzs+myYlYRrL2aKkXV5LEC8/XRPCCQgfQ
gYvAz+lNG3Yom9pxx6Or578K10zu82nG354v58qmPB+xcbuCoplclP1CuX66lFXLpDJrZTyOQiv2
ClZydzUcvW1tDNOdcB3Hr8JBPudFUB9CLtoHu9VtlMq8diUXNu7C60btdWEwgLo7vZDI1ZQpRtT0
2AczFbVMtMPSIL2ycy+tsmDtVEB3y42vnmzey6k3+3w8qrMS3mJN+sJU2r5SDl14fTxMcH2MC+kR
rJNvBKdiZ6aDeMSYOt1bc4GjeNu0Af4dqvP8/n69tBZfBbWjCy6JjujpY0P8rbORfpuOC7fQixWh
P2Zh9D2iEL+CxznvzNM2sZgRYt0A5Qpsx+lSVhJkShQa2nEArkqJpNq5ujPIYHKvd90u3sSDLJEh
HTMSx2yRyPukKpryIW7GtvAlT0x4s20WTxXHz+BNXYAjA1mpXOQ4wfG3QaZvwbtZr3MQmI9pzBHm
1+Pwa5yL5Duxu5vuskGZbyC1csDZ42zE+PoO+bU+0hJTVjEHfQMasQ4tPQ6E5Zn/1nsxxqLXw8ma
jl2Y4lQbWeFmoAHnBaX9EcXy4l6tS+tKG+DSe2QA+2+MEZ2+1fZX+q5XpkSZju7UTxu7h6bKoN/a
Bg4G8e9vmfNjlt4uyBzY7RRNQGVOb49hojmSSE7HJgVljnKUSr6BCa6nzPwjOuJfU7XIPXKm7Bp4
7kI0t0HJMG+GVQZPaRXNGSjNZtSl89EkR0eegnFbjeE5mb7BwuOfSjQvxxRIfrbsgkoBQ3Z6p5WV
1r1tT+rRhUwCIar6pOPNdTMOUJ3ff6YX4ihgtIVRQyZBKaWvTvcug8ZZpql5nMErfApcJufSddjA
VQWByOtRZL0pFEb+Xm6l6IG4szuKTVgmAGaqxv78/uWchzna+tTlnNGgFXgGpzduVGFPULD7Y1Lk
CeTV2sXVT/ypqhZHB7sIzBrdUJoMa+vJXLhxVYnKPNZGlOC4vTi5C/AuWuugCd632pXi+sJdORT6
5pLcID23nsk7IkyrDrv5I8PD6VA46uc0RQHt/Ud3vkWX7hLwKXj4jBDWXnZd2dRqIRvrmNdmfptA
vTh0oR7tbXyB9jYyII9/uh45If1WMNjLi1prJQdNlc6TMVlHOv8ahrUOUFt1wJQsTN1DW03XEIDn
Xz9UE/BDdKnR4eZ/T7fGGIfo5vaRfbQ7FLBkwkR4cFrlptLEKzqB46bp3HgfpcXP9+/z7e2cRlVO
xDeAHPqhOJWuTioratGsqHmw+CkNvwyjso/Y5tZbs1M+8YSb55KR9CZuHHEfTQEdRJ1il5mjsYWH
Pz1okZn6rtRfGxIuROKi/OggTrsLWtvwYKPmVwLyeXuJGAnmFgEFAhZz21WYbBIMocZOt49VquRb
C26Kb3eN/BoUSH6pA8MFNxjiDVZX7oM5Jc7Gxgd+q7WlAuesFptkAATz/jN0zlAaOqxjggQyHHwE
xnrQCjppMKWBX6hC4+voVpVCoTd2QAi0sh2+FWNgHO2K6tSf6cljTh2iKuPHsaYVaLnVA47hiV08
pmK24OJEsfOKm1Anbh38bg65DN19JCVoLweT+8kbyzgcaKw01byZTLc9TpWJMZSVA8P0VFPWBpZf
ZvYZCef5zrLyOkNoLXIBxFfgApZ51by1I5kcpOv22Vcb9RYMP7uqSrzUttItPYHii9tB3+7rKHmm
9Zv9sMPYaA+qMuSfqtpw5TYvY/EczLa9I2vPvqkVNuneMAdjtrG4mZ9MpNXZQwVm/ir0BOelpp30
N2ma+nYsuzrYDlql3QB6kD/iUpMqhw0UVt/JjLpCk8wq75qulr8qcjU0pEU4f6kKYT3KqsvwtJ8T
/SETKMntbRvHElSXxz70OnTURr8Oyijdp0Pe+1imW34yVPTxAAyN7VakpflBCYMIiFJpDB0wPSvR
vPf3w1n/laKVVJbdAGSI/ox++i2jlNhVdtrGz5Ew662iOOa9ntntS2MoqHjofXtb24q+LSpGJXOh
jVc6sBeXf2sLMR1hHrY6zRG8sZHSUONnaxKfIsC2bKnE8u0htpbjRjtE4NF9Ywizjdu010wRzrI0
5DNJXtDaB5OOzO3q5q0Yh5GOWfMzc4H6fixsfHUiC8FVWi87M5DhPaRg5coXeHbLJnkrpyqfH4Ns
SrPTJ66kfJt8U+I5q6PwL8vhEce4Rm3DOlV3ZpEEuxIzKS9PyuIHhM3qymHxlkacBFHWp3zBUZ1Y
qpL1n67f1kIbuALjGYl/8Fhj55jKVgpzeBydSXvQZERDMUAiS/csI+yAufTmV70xnAb6YNUjVl4X
zV0fZtOw6/PceKjdAS2fPJvVYVOStqAfiFI9nSs3yHeDDBugpHE0elo+dOHWHC1DbozCcG8Ssn2S
xBll842m5SVsANquuS9rUNjgbCsE2EO7rf/MOZiaikdPEOS/sHiiqFklyjRR6qEm6XhGZs8Er+QC
M4GLgI6MCjeEDtmVivHsvFzaNW9NG8ZzKKytnniooPOMk5H+3Fg1dTiI10W6fWj/qtTir6RWxdeq
GMyvmNk1f9qWWlZGSm6Zc3JgrucbqR3W8Ewm/dlE3mojGtX002D49X4IOU9cWQXgHdKrPEt6u6vn
mbnZOIiy0p/jKSxuVbcdPiv6AG80REYwnVPHL1JT/6Dxbv/mmHtxWiO+QXv4Wt51VgAt1wFUifKS
zIT53unOTkujk3HY6c/9LLSX3OjjnVsyRopaJfz8/j2f5ZGrpVYpEIlWZhiy1Z8zB8/HsVQyn3zl
Gt7vPFRQu5IX07RCFRVIwukNxbamIrTTWc/RpGu7RI2zGyDT+tOUz0wr8rbah0KHOlsG/WORl+3u
/Zs8b2SBf6GbyvgasPg59i82Bs57KzCeS2N0ttLJ9nEkU89oqzugnF/7XH1o5v6mMOrH3r5m33Np
W6EZxpQeVrPFVHb1jPvBVtQ2j8zneR7n+y7R9CNSqdF9n7TzBg2C4S5Jy/wh0dXs7zpNP+VFvKiT
1vKP0zhAVQv2EWQDMBRG+aevoXE7e7ZhuzyrNVm9p9nD0HoocrSPNT/DvAc1Qa/Kx1LHG9ywfw1h
d2iJsRALh2by57aMtU01u/L1yvtZnsDvodxY+m4wfghoApjSGvTVJCHwY2BFR9FN4X5UzQ9OOOkH
2yj0AmuSbLpFn7V5MhOgF5XMlK2uJPm3JtTja5/D+tODMQPPioqcfhXp5RpcBC4xjiyaqse8FFW0
aSalTLYiIqV2kyrJ/ZxkntiPDsb8wS2VCEp3VtWTHxpu++Lwu8FmRHR7AvnUafpm1p10GbEMRryt
ZzR5PNVoLJIDyvXIx0Yj/xDY6WB76KMrhxozj+8VMPQP9OeHGmpg3Hx1OEU7r9WHcvBQou5fjW42
vrhqGX+oCmKUpyNB4vpFDhXMz+qlnSTDZPzs6FMLqFVmd1i+mRsmVrnwSNtKsakpLJR9YZXzSA8z
zSVNDwaKngZ55I8FyJbyhjxhESxk79HFPd10atjm2lBWycfQSGpxM85ANrw2CpH6i3unER7hPvnZ
JyL9C1uWhmbWnLQfRdvpBxLv9DXWpAEkN8bHxsukG0a+auEe4ml4nFw7ANbRkGvFzoFZNYxn4C7r
mgIlqKLJJNfajXRGwTykrd/3lbbX8/g5i8fY15Vs3uqtJreMLdNtENbuh2mRMmTO32+0IUl8eoPX
NDbOCjCsM5gygGFYyAmcg6tcCynVGGiPIj4qeDcgiX1gFLDVrL+xG0Ck2tot6h6F9S3T5IM58wiL
/mCM1ziY6+OfiwCSj2cmcinQDtZvkkxJUVwmKh8HJuT+WGBp2JN232YNJp1FU1sfE2ccPZFoV5rI
Z2gXMlvagW/EKo5mwujpHmq71gxsK7M/zuIpTu8b7bFg+Ofo3cYIlI1KS9VAdFXKZ6t18cx6mRID
mHbph+Z9Zt9UtbM1cs1zxReZy72a1du3+PVH5uL38XfSxeJX+1/Lr30vSnQmwqj97/86+bfH8mf+
sa1//mzvv5XrP3nyi81/v/04/FlsvrXfTv4FZce4peP6s56efzaE57dF/vMn/19/+L9+vv0tf03l
z3/943vR5e3yt4VxkeMO/vajmx//+gcktt9C+XIl//nhw7eM33uIw591/O3sN/5jL278k34O9mII
Z9ESA6b0P/7igh84/L/0yugqQ92iAfIff3FN/yeMFlpOdNMWVO5iLYSiTRv96x/GPxeCDq1odxkE
kfqLf/zPnT/9+zThof3fzTHF0mX5P6cOQtUAwg06B6y3mJes9QbttKFD1wVe2ksS/f2kjuQEuiCo
3szMx52H0g5RFhn7OInuu9Zu243epnVzI8NF37surdzyR4EMut3liCSWyRAOjy68DaCCJkyR2Au7
SnVuy1bLpQt9QIi04DcwDdowzJsjsAzw5HYJnXR5sCfUUVEIkQUqI0jsojcO86Pw6ljtgIy2yqR5
hcWT8vtR2hJtY43WNOemwZQ/LZD26ZoE2VMzUv5GNsDCvqsbgCQwaprujcYN/04QfZeYnYqp93NO
e/6+zAgGz6A9kxLtQrs8GMqCJTASxuW+DIQk5A3SrTeTNba4U0mblKGN0c7c6b1VWFsLHlKBXxWC
sAcjN9IX107EgxHhj75twzR8rOfW/RYhbv1ShK3zowwWOmozIdrvRXXTJww/Os16CQRLfgm1qjU9
aQxjdj+J1M1uB3QFei8vRGBvOlJmB43GfCo+IrZitZu5nAexTezZbXy7tGkYqn0EjIzGjfO5KBpd
+2gWUTff06HpPrgoMI68Q4V0y4ubbr6FGV81j00TqOmNkB1WVKUlkjtaoiM2nc0wvuQIA3S7ynWi
ofHQ4Ak+F4DtUCh0lSg7gESGjRdaldS3VdxUr/WUF5o3V479HdvFAIPXqaZwxI02ekjhCvZ+Jkd7
28TdZPooaZjfkVYt6o0c4qHZW6XSCR/deDF7uWNmquc4YX0nTVMZPM3id3aOHlSjr2Vml4KdwrUO
P9BMZ/6rcV17s7FGYBdV1xzaQlF+4AAWDx4Cb/GdFjT0ytq4+YVS6Kc2pt/uRQ0KKcBJnLIEJOHE
H7uhyGOeEHYcaaqNuq/MNUo81iz0L6IY6dqghwrfG3C++Yy+txReLzu8E+IoRdKmT1HbQZN24Fhv
x2x8GXOaB/5Ydfl30SpxjURzi8HwbAGeqVLL5No0YE47oRdO7qU5QE2f0UL9M4JB9z0YsvxxqSpe
Y+TE053rJGHjZR1HhNeMfDqendp2j/SVBrslp8zeSFllXwI16Eovnlyyx27M/zd7Z7IcN7Kl6Vdp
u3tkYx4WtQEQEQwGSXEQJVEbmESJmAd3DA7g6esDM6+VSLFFu72uTLM0k1IUIgCH+zn/+Yf1m605
3YfJgpwZCiE3hc/U+kOsy8SBFJ+Jdg0zE0rPuTlIKCzIzls6dqe3VKgnigGbma/G+gWsLHmsFSck
XEu8G04O1KiOBVx3/R0I5CJ2Vqqpp2mAyCU0y0tJVCj1H0JM5rpPcxd5ZE8m9JfCSd2bgcPqS+t5
28ywM7z82KJ5a4+ZquoPomr1End3M7F52zaRVDD46U+zXwiRdWB26/xPtZKmKnzkSY7VomJF11Td
qyzNsCIys3W8LxAtPozF9mSCqsjtUJOkNhDrvE7QQtHOPngKq88QVDD5klm+YI8yUnHJsKa+102u
uEvIU4M8qqzsw1RzxLMK3bG8lbMtk9jS8fCIE39Nz2wzE+qwTSwGACDww51TKOriUbR2GouuAHVp
CpBY0uEQ/oAX1zzKcqR4DLUAtmosgtnGwKwdunWfN2k2onsrt28YwPiONbudBN95yi97BruoiaHg
lgji/C6JfWkl7h6N1PSg6V77UNuI6kOltG7aWIbElw9zbtHCI5gkJAdi4hy62EJ8qPpGAaIP8tTN
6VqFaeA0pOwthCbHPbLj24QACWPnzrg7ALQCqe26eZ1azE6yRsYdrxvZFtY6qCixR4tZvesXaud5
XZd9APTNjrIcyxX7Ki+9xRljwpE+Wcd9Ywq2ZITFCVzxCi5knYq+vkxWt2lPA/BsjbV5gbWkzRE0
giQ7Rb2HgEt14yZ18zX3BQtjzNO5iQYReLd9oiUr3EQ3c+Nq4LhjPc/5Q57rxLbLvtF9YoKM/COy
DTLl18Rqz5PaNIjuSwn0oHuBLRWymeqIKPRqlMTywt0JB61GOjEblSbiCgZWv0UXA3L3WdLE3oC0
LxT8Z4n0We8+mTnWJZEcscsMp1xvsqhqauchGzIw5sGmjYnT2RvO15LUa7pPz/6BXRW1I0d98eA7
CSlYR1v1jlKfErfWTRnCTSVHeqibq3Fd8zI0DQzDnb6sST7MzfKpmM3qCiTOuTfxy3moRnKMMo2d
EPuZ1v1h9KOGaTxcg0+Uq8ESWr1sn2wYZYd59dpTZazrV4Qw42WQGKINs4SsI+I8CtnGQlR5GeWi
NW6XYTU+u06B/0vttWjlFD/9hTgb1YYMzdfbMtfWp02XfA6nI88jCXB/UFWxjpsFH+48Zs0MocAr
ygmxHxAZbl1ZS/JCNhlHZ/RYMyMABRsjL00eJqMiCK3JJ/djmWo6LYVMPFSRCYDF3i7Sjrp3llj/
TE6pX2aVyB77Gc/mcIbQZ0dOBYMTUdhqVFGfY9t31Q9Dl0Y4NqulDOeiqQODI37KrW9loA8ZPwhl
eES/ndbz9brWDtxE00VgcJEGxlReuJiAF5wr85o0H90qH8pY+YXNGii9OTkbSzYWFQZprRvHRXMq
/UYuwjciz5bYnUEBC5q4dInIAXj1q1NDSo+kzyuMR7y3lPphLEsqLlriq7TNua3GrgbfhjxeVImr
Cj+5rLigZdb3tNIK4tr1pe4TtiI7GWLGoEkSrzO548ee9Orss7sOmr2Ddd8UH4dlatq4Sgq9OEty
lbp56LK9M10kEtS6CgZz4bGv/ZR8HW27t3a6agL7rB1b32vhclQTeVmtqALR7KXjTDphjIIPr6E2
1A+LW2hqjWEz2gMDE+Yo/kWQD8nyNASzXl71bBByP1i1Ly/zEuIywV1lERyzoDQgb9aUFrOCi9vA
Ds1UN3qnFMlmGuHM3aYX5mRX6ffNejyIs2GG8DQXTs0My074oGY2JupsTkbb2uzSUsv+Mc7DWJ2n
5YQVHlCqvkYwp3zt0PRi0M+xCZ5EpC+s3bNKaMLdC30tK/KX1hYn9NXNjU+9vpr5IRUelTAL2Znv
/alo/LBxHEWuUGEK4T0EyjC+zLi0mYfaH5MnffQt99CUhYsTb1ouZliTllOE5spijoeJCKA9wSXe
gGZQlsuRe16O0aJPeR9BuhLDh4KNpzohCx5/greoSxI8vK9es+je3thCg/aG7HvzYPkTOfaqgcMa
rZ6R4JjuuLCe19XLfW7a1F51fs+UB6Wrjq7YJf7vQuOLVRGzH2MJfSrtOZSdJ76zJ+Tj3pl6n6Vu
6LkdpZaa/A+DN/KaG8A27c6m6BAHYtNTK/YSU4w7mDL6k7D0kgI+IH0gdMtVWDvo28LEkyArkxgR
wlxRfExDdaAysGUonJn3LcHvpAs7zs17LNXx3ONVFR+ReufZfly8wYmkUjYQTmLMCOew7b7t5JI9
NaaLP1U1uYQRcUQup6FLahH2VNTooBrPTsNW9mMb9sJVQSgDfInPjQx8NZKenn3WjI6QldFNSwhr
RIvVOHOOZR5OAgzy2hplOh4x6chnqttlbE+2qkQRbkm1bbQqrQD5Qs1AagvHtx1O41g2l2KWbha2
lS/MU0nQTsXNk1q2m0ZvyiOsvhRJzzpPAUqvWzqkka9+FpX8ZVWsjyJLOA4kUfZFtzRjlAIuerEq
MrVgnhSox0lbK4roPmt/pl1ekWybNKL43gGMLzIWqUZvsfSkOsara2CXFgkmXoTbW0iESOBqp2Gc
Rbg6XmfAYU2HwKliz0lN8oYbDF6THQapgxnV2K8F9y6HaLIvSyvXbzO5JM6NI20L4MeEbK4jp6b2
tz9isF0QmJXKrh7Wvwdp/wsf/IsX50/wwd3P5mf6rfoVPnj+ib/hA80w/oKW9ez7YaMhwUb93/iB
Znh/wZuCI8bgEUEaQ9//ARDcvxgxbBQ/iIfAxr8ACIb5F90wqg7odQauSKhhXwEGfwIQXg5dgQgZ
fiJeQvJg48jMaOMlKNUmTT4vdXLj5prxxUVVcU/noobImMfcInTMn7+3s/eeu/9LiPLvq9LTw87m
BkBSfTVo5rxcctEEN+SzAaOmjrhVUnjvTLPfvEiAAnIzjwJ5fPXVhJkIn2b9pkxt+8tCVCp1iJjf
k9rw+H7BX/7+Kh4SHW4LlwGBeXkDRz8Rkl7uph5hNYdQmuwbmxDKXRoo/UxvvK+/rK1/AKD/Q7N7
jTJh6P/rXy+h/X8uB5WYJcOQ/DfdsImLcp9P3o1TJ8GFPlt3pjDqK+Hh+/XnC71195ho/ftC1ivE
220CE9qSd6MqacSZ50MQkZgT/fkib60+Wl8cOYHQgNFePSI37XF7ytwbaojglj8EE2NWK4jG2mn7
JSgqxDQYFsZ/vuqrOJF/biITJHLMAen815MaaoV8IfTvhkbS3OHFDP9HDLYd40xo7dc2ADqXQbJr
aMw/Oz7ItINJ43eIVl4SWgkJSk612icOev8cLb+RxLQIYGx//pRv3hsU72j6HaaOr32EB10HCHO5
N3UggphC1Ytq3c+fTGsNrhn2eVg4ec7+zxd946kzXmTKt4VEBViNvFzNC/qprJ3NG0uq7tSZeBDn
vq7eQcLfvAizKRjVz8SxV6NESsEpW0ZInPVURoMjkapMvjr8+Ztgsvfbm4nTD5fYLA4hrrze2sh6
LaRkwESv6zk76l71JSj8qj2XPnNivlhQIhMzCqLrJ9MYCyIFKb5CW0BMPlt0XTwxkE0wvKwb/BF7
z8aymbq68A5yxUE0LmSWXLiYKAYxDCGtiPI1cG9LtVQLingruSZ/ZMAAmqp3CEnZ7O5B/7t7adeu
okwR8imbeiyXiIzUp5AE2d4I03WDp0zUZp/nSTK9mc2B+r8jPpS63DjCubbAJnRMUCI9z3szBq1Y
d/0gnkcD43wBdGPddLOfYJvc5uU3QibymXE4fUrUImM5+MKy7skZpyBetMC6lZaw5n3fdBbG0Yas
b7ZuYD2U/IZJoKYk6LFXjvrqGt2GO4iG9toRXS0j0Xd+HbULVtW8P8nw084aoZGMN2iPWEPMT7Io
bLI8B6+IMRp3psinvrrjPgZHc6Z/OxprHdDq+X16cskcro8tdmYfdaQZxT4lGurIMlda1PVmQ2mI
iRJYTtmq7AA+CYCRun355KcWWF6qGYw0czGs7YWp8g3/YgtbaE6dFAS7l9pPOdNSxKi5nLOAIaZ3
Tteh/P0MB/9rk7jUjmRfrW2McZblhtIn6it0hia4s+DDEe6Uiqu25gpRUXrVx6ZwA5AEAiHuOVTS
A387Yk6/c9WDr6nxwvcrUqSFVcrrdeqdk9Ax+8wCj7zDosga4+DKufwC4t4Ue4zaJjfq7Xm8yH3Q
5J05dbKKsrVTyUHX07KLa/gMZZwFqouJabYJD3ZdTdt7vhRGTP/QfMuNieGqpeXotI1Vdd/pLum3
AanbK5rMAcy8nMHuSE8HEcSWiknqspbpozPNeR7aTUfoYtpIFFlKjOS7916+s+bS/Ox1o1vHa1bM
RYg75NaxCGWJWLZGctWWo1ldCqU8JpuOalWMVY+6wwN5uCD71HrCyMhdCG4y1MlMS3XVEtFhgPea
ix2X8JQEUs1sVSCiRoVH0RqUw6GpHPDvQBFVvC+cTfIW2MrWCWiRIAuM0tuZQf6o33L4NbxiuoSQ
Z0zKTGhj2wl3O4YbkAj1jPk/1JYxxOvc3Ws9HsmgjY6ec67kvh9XSI4LQozG+TGfDZtQ1ar/qgaR
33nKq8tooh10I1MbrW9KLNW97dXOTWmt+XdUEcTD5XbQg3sHbXlsZ1bzMaiz+UrMvHqHvLHb41i3
2hzxXbvvublNv1cQ8e+6nqQPfIL+c0NH6cLAXL3zyaxFGftGG3wNKitxwmWSbhcRMVnL2IYy9JA0
w4pZGfc2pWrCJzeGlKFfVqUuv+b2qmCDzXXxc+ExFGFiNNNHg/DcR7fUkge/8beAYtCRr11v2J9m
Rovk6AZF86EgZhwGbFBqiPRakj8i0+YkJOyumK99zcEcUGu8/CHRsuzS7E1k5/Qfjht6G5qIAfAq
1V7Vwkpp5ayuibXUc+5be5o+6tW2Bmd9/DSTj5tGBEJgcWLQ9fANZrHoUbra6hPNYnIjlq4qDwwg
BsSzCNJI24RI1UeNmrJL3cphHOBo7yxx24MpMKFuUj+aRGoU+5J8wyclR4yeUHBhsL0QthzEplQ5
1sGmqa6Bjqob1S5LFuWOZlxAccEP0ZkGS9/hRSYgxzIWDphBEYXBbZqqm5J1D1rhdxUGDIPtXPeq
1qwIQfh6bzDIJ9uvUOVxokXzL2d28u5rPcp2zSLbzBNtHzSawQ4k2iYIvMhtnTq/8CWDFGx2vRWI
tlNOjVv06Ell3Tm19GXU6r15NSBaTtmcCUeJtQmziXONtru/hAHUQ0rUxuK705ldQFB000CH5aUg
1BFjN9YDjNztrEshSnamWsgfX/NqN2meeSJtw3tq2jGwd9VcrIcVNgYoDeBgH1Y22bNqSqbqzMkn
/aRhjzuHOqaUD9Kplgu70/0p1Fd3akgbc7UfU6n1n6oJPGDfz+QT7zbe6NexrkscO6vpJy7Vxk/K
b1gPc4PIFeu3LFPHMUmzItbaHv9QTfj2TWdmWbOzWkbnxic/7/WPDCCKKu5IncrPhD+nw27F61qP
0FdS5Gp0tzOOTViRgodTu+29qrB+OHNhLLGGIdd85jo2aPDsFSUAi0r0+QyteKntXF96V1U/px6a
bUIvdgvmG1OkB0LLd1NXVlY0Abp/LorBm2NzCLYZjI+v1+QV43BKgAi4BI5wxALb28KyXeEQKl93
rodiOUvcmIxaM7Saxv0Gslk2O4ZIwBZ22YNZBaliWohoNKkiZwFG3zMqWDjhh94gws4tO22nFzjs
7+xxJIih12d3Zq5TJY/WbDNBUaimAXclr44hOYf2VB4VMICZQF2nmJFWBG7boHcvHFJGvRpWY+jk
CkZNOa1uHQVjOxkhElIyZRVMcIHWn0W/88pkNGP6UwgH0KpTERVaxinvSsQMl7o5q2HfG8oHru5b
Diq3YgJxlieNq13om/bgfOYkCHbkfBTzse5b6zOGCv7Rzfp6ismbkF90KgUVDvqSJpFTekTITdCC
kqjREhl8rKFLNt2H1QCtDutaIrqpDQ+TJzUhKupt9aEk3wmERLOqnjPIYoQSOqrEWl2Inm+2kjKF
EN1YtA9kbADl+71VCB4Ko4gQRAzBDua5tr5PRyZ3EYfRWETM80ADkfeTsc2QbE5DkgEMFTOHMZ4Q
CozjmZn0kHRm6CwHE6uDmSQrq5gZ4SEsDrUWpuGZMor6ztWs0T+TxI9rEWEJHj/UB605nUsIfdl9
siTg7bazBvVBBuRmRCNnSLOvBjmSX8yLYccdBJA56mXu549YYaNcJ6E9MTvY7kGvH8SUCkLgcRvx
AjDJgbT7PfigV35AWXnBULM5nzaLRahJthwjAqTQeikIiQ3LIe1+9txo0swcbDJCeBROG+XajCcB
3ILKiKxxMS7GzgUedylUAKEM5tnRUHcpcL4m6MMGzAI/kBQTtACja3VfwqALCN5YNbZl+DYMIzTK
7NnPtI+zY7jyhPR0Go5dEZRTvFZ58WWkca2Oz2X+/8JO/zI267H/+29o5zfWyoFY9Z8vSSvbD/yD
Onl/0ddiMe9CAHQ3VS8sSfWzH/7rX5rh/LU53iIQBj0CF9kCo/5NW9koLfx5HZqSbiPqoyf9h7bi
/YXugt/lnwA/TxrE/wR1eu69/oe14mzkK1isuBmirQZXfy1ZLIYZZnCdXWpwv7/N1dTgGDEA2Icg
vI2K4dba146BT29MUnoz7kxljusRlLP4ybi6Xo7l0KvmHVzgdcO4fShCNWGwbDxXVEIvm19UroLN
rrpcl6W7qzFge+ho5gL8vZPya8D+fQ+3PvjiOKPxnrDxNYr0fGkIm9wMUpoxg3956UqZWsIxc0n0
lbZPg8a5UDUeIpqZ69cDgTrff1kqb6BIb10OpqpH7Q2Jlt745eWseobqVBWXvl0V+B9msn7Eha75
mjDaiiev9n78+XqvUavt6/16vVewglVwBuDSc2mY1K9+qXdHV7Cp+QW//POVXmMLz1cyuYFIfU3s
nV/BVlmOaRZdzaVWNcNloZX1kXSO6R3VxlsLBX+ijcOFmBiU7OXt0/qCJJE+v2z9sT0sU2E8SZFL
0jZ6CDjJIL4jgeIcqVzznW/3koL+92uDrzPvC1fl7X11H/uSKRusgkv2dR+/ffyO9hZ8rVsfbdgt
MUTTiZEj7JzS1W6TohVe+P9xdwNjW6JwzhBVvvzigSeX0oH0nZatvsPMVx2oIuQ7oOAbixPyDnsM
FEkby+bt7v+i1sa0fCgGHJ44CZ3HUV+0gwFx5mYuIbCZnRyu//ydXjHbn28qZBeCnbbCELfiV9cz
ocE5ppNeFrNsT5Iz/QuxW/l1q1vJDRTj+SFgUMuUFAOgLTm7p+m28apgxvpeBOobrwmv4/YvryVu
Ea8e79RMvEdJeskAlMO3q0AkR/zXRlrad+7xG1eyMKNAL2rhSs2e8/Iej0C5TZ14F5M5pF8sjKmO
MljdvRLFu3z97WV4tdUTcgeUyFGzzS1e3V4L8V46ldbFZA/t/cCt/Op1pf+9C8p1PMf32/3kUcAy
3Mtq0KqtqIrHtvZv/vyU33hzbA4cvulmeIC27uUXnp3caTrXuDC7cYFN2HsLrvmjfdmtZber9XW9
JM+shiRU1UfslN9zuX1jTcP9RZzLucLM+nXWSg144k2WddGm+BibS4C1CqLxuCgXuadRT/+uiv6f
tNDnHejVTQdPJzEC/TGFxHb8//oO0eNlnLzmBVHswg9rWTp1BE0JVX4pvPELzIz5Qmb++Dkn0BRL
qsb6jEPe+M528cY++eJTvFplbPSJN3bmhVN1HO3JkomnnsHPYXSwD21w7jgsbdAdBivIzv78uN84
BmwDn0couEi8GJK9/P5ug3BUrcYF/L31vBxM58yYUqisf77KG28R3qSbxQkMYWw2Xx2jg5KJ3nXG
hZbowy5xJvMA7VSPeqMZ3pllGW9digEh6oNN80It9vILYY8/ac5kXAQNlNEI/NyTxJ776obmcahC
zpr0Em9wdSQRAuTX7ssLp9CEjhLQER891bZXDsj2FZrYIgtNR/rvDcLeetgImJnqwYrGrODVkvOb
PsNSbEZYJpcLJXsbPD2ors1cuYclzeZbVDvpz6T1uvcW+/buvlzsxhafAQmTQxHHmVdXDlCUTUJz
T/jNlB8SOo0YzTE0h8ntD7qD81QGKxk8uK1iaAnVzSw899hNZMh3HJFL/OdF8ca7h4TX4BEx2EL3
9tuGN8M/ha19mmRb7RNYIpdpnQd3eY1oxSUM4FZ63ngWGJgKr4Yy9vnoTJ/e+Qzbynt1Swh1Akei
jLVM9Hcvl0uRIXCCVnEilq2/bOGbXZhpklw54OBbIFpzG6ADOWtKLzi38kZGdWM1REMDCbzzQX5f
t893glEPNwN33VcvYjHO1mSM9impeyIbXaeLU2c+GmWDgyC6iy5a6nk4pIMUZyQ3508BMXFf/A4D
WCOz1mOGUDlsJltewfqy33uptrvw6i7hePXcIuEchGbm5V0iE6PmBlonx8xTfG7GzInHZbGP5jiP
l6L+luhrtaO2whF3xrmwHhmqUMCPJ5qSTIQ4wC3f3rlfb6xlJvoGWiM+1u9Co9Qe4MAtOvwY3AyI
Wber6zUHYu4GSo6066pbPAJlNI79N8iRLdTqNjjiSLjcZPjKWft3Ps7vhzeCNfYdGiPGdbqzDSl/
qcU61Rd55lmndCkZcXiJa4QSnBxCsgSXg+YKGXNpb+dJA6JG/qdZHDF//gzbQ/jtITlM8AlyZfN7
nW+Masb2emWe0im190sWYNBljDrcPay84gUV840cU/2AsdhDyZT5nYPkefP47fJcGE9UaOT0Zy/v
ACD+qGPfeSrgn226gvwAzuLtvY0fWAHmkF/ry5/A/mzIaEKT4xxUR6/w7dDkHsVMb4f/uPtAIcDN
CAi5oGR9vb9UjTYDAhanvG1X7CkN1ivGuC0srhTmFVmayLU9yrszN5HjO5vb7+cqtFucAUxisdjj
XscQIBW0SysoTr7RFbeDyhZGNWb5/c9P3HjzKrbFBTZbr9+S6Zx86EyxZqfVW9qrxe2nI3pPhjES
XpaFPci+Yk0cigqqfFLONnMnxJ6Ll1lzXI3W+tAyzEez7zMu/PMn+/2M4+vDyEH9ixssaZsvF0OV
dKjj+WDcHfMM0LO+qqHB7fEPwH+igZW3QKiJ8jF5Zz9/zQXY4mZNalfs/9B1Bq/5MuVg+VlTa+e+
i5ovnvEyJPRJofffZWPb5XGlkpQFp2Amv/P2Pbd0L9c/fe5W4VC/c8C+/soD3Et7nbOTxOjrwtr8
SQhkI1SggGdJfnE0uIbY1et8k07CPSklHSYUS7/XaCXCTpPltRR1HjHQG+48W3wImLLfrIYjL2sx
TRG45qPUx48kk1vnhBRs/iAiiKTsAez55Tu1wu91OCwnOC14vVOisMe+fIAIY6sxH71zU2zvRyWl
z1wzsQ7SEUG7s8z1P4sQ25rL7YIkmbF70nG9zkZludQkfrvnswfQnuKhDklPvGfb/Ma34q0kRhDn
xq27ebVL63nRrVrhnNeakVxPqOETBNBEwy2GAReBIZ129+f34PdT3aPQg7TGC7ptytv//+VYYEQm
KT3k+bAIvGD7edpVJEDvNQdO65+vhBkGf9evCxB8ipIXrJDnxhe0Xr1zOM+MSNrcnbmW9rDHSNVs
oz7Vm896g218BNeKQR6CgvWz2bFzIQDQYPV4ypqao9sn7qUJRJ/Br+itM10hxjjrF4gt0TqLbNyN
7lJ8IPMsh8/R+O6h8oI5YYaxtD/Gdq1/wp7sxd1im/h62WOXdIyPK+uTklV5MVlD8NiLnuxUz8i6
b8Zse+jKTHdQO9vPHLVTiV89ym706pCM2hGRmou4teNxjfS7Qx/szdFkzCxn8pkCGwvDiNFY9TgQ
SXtRG0L1ceNb+DbkbU885zgHphEqxqTXnr76Zeh21vjIyy+fMJ2aTyUM0ok/q0pJuOhYPfVdMw9x
Zi3uT/KIi1u6U/2pb2YIPrliSJF10lNRSuDQ92YwqjTWypVBikc7Qdata07hpOnJV7s2GLq1TbXJ
wJVenJrSLjEkrXo/RAChfQQAMLNDUlVIsApcdOfTWtitiiRS4DzszZnhT5oEI0PWpODmtcx5hm5s
jwVWR5FZCNgZND/3Q2szucpmN2AFdwu59F5TDcahhXri7qtMfsaktJmQgQxK7HF6JD5W2AnDGHOT
LocLnsJMrwlbR+QwJs6TlenyXEfR9UU25aBii4MSRUjd8CNtv0I+0XPcb0NjSLtnPrw6tZqNLdAI
0rtZpVQTpP2J7BRPczvi0Zwmw3G6WQJYMQ1HYdxbvjrr+9oi5ldkmRa3Vl63kYOB9odaThYG376b
i7jUcvPa3hwXD7KYyAov5LSGaAYECelmTrFXdpLPI3RGTuTt4t/HFCc3ktMUlFW7G/usOWToIx6d
wsztqIFWgxDLypHKBWjOPvEaoLPEdgCWTuDInpQgaS9Hq7fqh824AOPuUiTfmZFvj6RJtTFEz1Ee
R3Sbn9gU5zlKl9n6WDdG9iXrYUejDp+tH+jUQaLh3ti3srJMj+TBNh/jel3gUrIs1w2lapyS1bk4
d0q3tQc/s7g8EhpBPKVbqRMc68o5TDn9cigHSNtn6SSD/DzPghYFJWScItSQMq54KHuaFzLXWh47
+BECcWkFUcVIW+OAl3alhZ2HjWFYEYYUxCk+TnpkaBmWkT2LZzzZRQ71IiV0TSCVbkVzgJuFgm6R
jsJIR9YUSrUKIJB3cBrRDdT1OMYkDCco5buWSMQG6cF3JmEelAjby756q4Orh7FYGAIFckovbIVJ
7aTnWGJpdlF8YiGPbpg2afWhoxiEYNDWBr/hZ/aFVQVKYDbppOJotI51NsvFbUNsl3N/ty5aXYf6
3MhTi2+giFoe8rSDcZd8h/ZYdDtE8gTxpbJvnViJWhvOzLYbHhLfL4YP3pCqW2dGjhshGkSVZXEj
071m+cmnpsPOJxJlK7bBMdPXuLJzNppEjXBMpLAonarVn/0Qt3cdq858GkuqLL21wql3vXrHURk8
douOXVu1Jr63Czqv9i+QlWmYcGORgxSoMqj414I9x046/zsTSoyFFgDxxxX97HmtC/+jVdjMPiEC
Q/Nry1KrD0geTLmTwp0YTGM77EXG2PV3rpt7Mq4kAEE4GH5hAZE17NBYBDYUtN1WYOe5Od7nY+mU
kYHIswDpLqhIRqNZrtZaW+9JfWPbSaHSnKUFfH2aOqU9ebmNd7KCcGOErjNrN0Uyo1pzF0rsqFjY
eElL66fLcdHwVBRd2964iKwIuJ4D9VmHWPTgmNK85E45JnIuv7jnAUy3aeLpd2ZewQrxIQkuUZ02
ertr69Yudr5bBNjJW3MfhEgnsmZvprl3F9DSEm7QMkGIGFKbF3hTrQ/BSOkVDszzx9CaAtSlzKjx
QPBlp8OqyZVww2ny1zpebM6USKkE0oOv8ksLNwAnWviG3ZmD//2daVvd5z5fze+T3s6Ps1ePCJwz
rb736F+v7UIGnzQMNq4I3PKR/UKgcndNr7sjkuV0hXtTwQeLdSNJyv2QK/1Gz5wOw9sq4MkE3uy4
kexs+rA87Q3CEHhjr1vfHDj6hkqd5YFVfDbtyfgJDJtcV898SBcyw22b4OIVCYQuzNSosS+qgicX
Y8+fewfKeviVk1o5JSF1brzLjYKpdKrDM3ZdmJnqmaXZ+ZU7xvmAfg5pU+fh2jwSg3JOhDoET9WT
qjI9D5r1beYsnsfPvFfjQGb6NpZetgn1ss2qNYGfD3ZvdTpgjLSNs82mYbL9POQmMs/9QGA3o2+U
sYzBi1kfjAj/BjQatV8zKre3qTlFC2B98TxMV8jG2Pqfh+zD3wP3WbU/5+cxvNNy4kbL83jek04w
HZnhN+cr43scWxnk5wiN1E/HncYzg7NmDGFaNuP5PGy59lluEUFrY2P+QdpY62zcHLZ0q+ysr7ZW
lyKmGFrbSDQWJEdUTNNDKd38qMy+mUJhQUqJ5snQbpuqFpCLTLP84TMjW6I5m4Nx71e252N1b0hI
GVY93tJyr0XMxSuYRKNTP/YuHIy97cmpv1QLwrNjWgXuWSMqeKtMVYmCBj13HrM1Sa8gC3SPKpdQ
KKdmLG/s2tO+I0tMJ/CUBolsr3VShsMYAAEZdkVKA+iwYMMJijvLHearml2eSRb1OofCOEAxlUkK
tXEVlX6u042s50kCOfRz3TpzedCTLBiPieoaETYNxJVQOYlmXxrsP9SECw3FNRT0SYe6hs1ACt0t
yVQ8QwSZsPIjqXNXdoNu4vzP0kS5h/4nzEYw811GnNYnt02oKSaRdyBpjKJ26L7ll14YRRKnHv7e
e+m52eccafIPFxtJTHYmyh4QnNz8QX6AunEYEfqQ0SrYPrYjXXyxPYMdsIbeGcoFbjfMIe5glEC5
IyUW2RLwzrp0ejh5qUFB5FvOl0zLs4sldf27dU2XuwXI9aNlZLZz1Jou4BRlwXthrSddvvOHGa9h
gsi706AXqNi8/2bvTHobR7pt+1/unB/YN1ORktzb6XSm7ZwQzsYM9gwG+1//Fp0fcEuyn4Wa31Gh
CihTlMiIE+fsvbZFn9+e8/mP045dg6vNch4Aok8PASradEMvk/VvgVIwYGdt4luhp8a4C/C+xffS
aRMiPBynWyssJ0Y9ZC2k2CeYzyAxeFlg7NbC+lqjVmhCDJrr3lO3wxf82eJHqcmOkI/FvvZNR20b
o+jEnlqeNWUclb9mPujmjRaMw7KLZYDgK+e//DDhCkyRwDc4bTOW32unR1a4OHopzzMwRM2ZHOfy
S+HU3p5FJq322dyAqUxiwHaY+AXAHfB28R+MzOV9U3hi29iVhEWU+DlCA+RxWDFZPkdcptDSUcvM
ctlkmtcEuwVehdjZBVbBrUmk00KJ2wevhpKNH06xgidZ1gM/3xyUnXEd5LaZ7JrATtywAqvmRnq/
VLAhltj5iiiu+NYI/i/QYVNFLKmmuudBZFqLxMmT5aUfJzhE2y6djZDeqPM7m+vspUvhGdE35jeJ
CCFQPyl0Az0M1JhUu27uaPkMpLmkqM81qqg+ztY8scDOUMnVlrqTisHUxksIcN9IrV5eITXP+VZ3
4+SxSUfjmtHx8mPyp/y7TcjQhV/0og1X7eB9gCRxCOtB9Xt3yklaMZpFUgQBtN679E7jM2tQDwOe
5L2lERgZpjkl196CEIF3AroGqsiSc4KXpdlZkzr+FbuuLdAYEX6XRg5yJdM6y4aSyGeGG/V9s7TD
Q2UnurvhOL0o1It597PENf88w8u4L3m0iqgKOkCF2tTXVYSjtXPPWGSRy6qZ2K1wdTteMoaJtU1A
z3kdOzWtweptT7/bouOhELaarpeEm9k2Sg3PFp1FbZMZifkbITdZ2+NkNbtGzjFfswXlXUNCjTlQ
zfkN0+jiFS09cMXAW+yn2nQGsdXAO5HjAsnEuUizCTesBvx6PGu9HP9wYkqFz1C2IEPobOfY+YtJ
0kwMps6NLOiMdqj1DsZpIXSklrrd81wNsZPv4ipG7bcUcRk5Mkv+0NLyhpAdGGpI0WkTjq2st/fe
qMevhOya5441kwFSsSo9r5OJG9HNc3rOrzBuWeWrZIsYdvoetLzgqiDx1U8ACYTl2Nn7VC2C4x1O
RxWKYj3gmIs53lsqNei70mXaecgxRWQFg3u95NjWQupCNSLBne1Q5H3yExQKFA27AbcaBQKJx0Zh
U1dkyxR96I9V1m9cs9TuetNeiCRPOOtEHH3G1yVvtX7XzoZWhEhExhXgFnjPiNGN63mU6l6RIXxX
wL5lGmDmpb2Rbhw8qZ4FZNeozjMwVKxUftgB5PAuSa89IWGaYb1IRuC7ESrda+5V2oPM/IxvtPfS
glIqCPhLTkHwDUmo0HACJ8mm0EJNiNk2o47bluPYDzutBB3ttMxsd63TU02XdToD8aBiXetBmxJc
wcYbrtsGYgRs4WkJwq4XwQ/bbCu1pSMDqEQPtPo2aZOgxo/pgzTJ4M7fLKz/GuDPlJMmNpL5uVsd
GfBMJr/eIeT2H9pOtO3OEGby7a258n/iuf9ZKdj/f+1c9KcqX9r8n5bN9X/4L/DJ+Q8CNxquLhI5
zEOro++vdM5HOAcJHtcYGjiw9z7t4f8q5xzvPx4J5kyb0Y4FqByY6/xXOefY/+HPYde0V/w0LUfj
3yjnDjtvlB4+Ak/kIetsDwrksVgF+rs2ZekyEs4GswdnGC3wrpFbxur1idHH4eDl7VIMXWyuwvBn
Be8fNvnylExRe8Uim5bG+tVa5o6HPr+avKG6EnrS7Me2LL5lTevvm3QQJ1q1b3nd/9v4+3t9Mj1g
T0NtZ8c66tUSkzvDV1lWVECeiDvDFP4WsU4KBZvenlwP324GOHDsr+fMaP8kaB28EPC18dUjQO4X
TYD4zuSgQtZjMetU8DldXqwFrSd3MSdRY0eJW1Z7z8jGVzkiP4wqV0gQ/z5fa6sVpQizoTZp+LSy
ep0wOhSb0sxYbTyvM77iyUZk29p0VRJvHh6HwTG/kc9dXQcDQVd4/ItTwcx/JyzvvpXVtggpnV/l
mGJOORi39Cw7tNsBhqOeocFLNTheupkbh3aClrn2o16YxkuhmNZHAKdZaRpyvRIISJb8vZSjaW5I
qXRIwigSNyJPrfmljKnxNsHQlAi0q4zokYIIiWxflL31y5hMx9gnTt49xJ05igjuaPGTsDZCuTAo
tNOZ3zX1E/BiC12xG8/3jkRzsnqoJnp+roagP2Bm8Svr5+lB5Z4qtxp3Md4YoC5uhklJ80LZjXBu
Cc/M8h1R7qU616XD2UXL0HBgzWo49U0ubKNtPgbuvGlbW7SRAGhI+AKZuS/EgZVI893ZqGFo0Oq8
XvyayHFFi+4HRmM/P6s9ABVbMbQGeJ528rwI3XrqRdXSd1+ZtSXJnVWBYwmxDosXryXWnI6L6Uz7
0ZvKAdCDBxRKqYoai6RHC/4BdAwYTEtqy1C0KXPJzEkZ/i324rgbuQyI+anrg94O52HSZdQt4yqG
0uLAu1QxAnugO25xn7pAZLbepFVGZPY805HtF61H5jk931/csOtczjFVETgSkOpfcloy43WcaEG8
W1Kf3TnNBqPYsZfpCNz1yizOYzYyJA9DrswtE7UAp4+RLaAFyszsIgdGkxXhg2jRzHN0jKzCG4Nw
dFTlbpx4UPQKFxv+ut3BgALXpkg+RFLiymgZ0ReBTQksWAekzVMM5VnbYFwoxp2WxySg6zOmxugf
i/Td34f8n97njxYkkMZMo1AMG6hgDhcklYErHvS+CxnABntXGDZ8IyVvc8OkldqP3bRFJVPvCN5u
NtSx8evn1z8cs7wtSEQprjKyANe8d2z17gwtSQu/GMImS6pt19b2pan69MKkP76vjSA74ZM9Ev38
vSC+VkSmzL1pehyNPlwpDMLR7D4cKyA9HCg6JgV0C9O29l96OrRnMcOlqMP9Es1y0M8L0Dk/af/X
826a6UGWWVzsFqyll5aWJadmg0cq7vXz2aAMbcR9KMPpKx2JO8xSDyhkoUxILa7v6mB29j3n7e2o
5wOYiSmlMZJM4qwasC9u8BXjNMARtKvpZO6hGukndqzDufH6ediv0cYyHWfvxsJ8+IBUwHIQePco
sPDxmJj3Rhxd3kyz9/MH4W3MfbgIk1nv2OxJAYZHxzmafxlN7oxYg/SQBOXhThSZyrYsZyhES85y
DI0wxa6cG5cecgv9iQZEynZtu6ImXZFZ5xzluEWepLOAku7dVuoMGOxiX2qKWh/9I1Xz55/5/cNL
d8tiNriqgRhHHu2myJgdj5MfH3lYmp+GVat9PMXlLvUq8ZWzo73//HpHMiiQCGh3V7GaiXrE5505
els1L6/7RDN1DrqF/R3UV+Bu0tbFqOknixW5cqzEvmTodDtjE33B2uikIbW+tvv8gxw+FNQuVC8o
auDrGysU+fitFYvTGMRE0DzDl/ulQHW70Yd8fvj8Kkeahb+XQfPFhBK9ocejePjsMSplZ2TiEaJg
De7xd9EVLGXp3qd9Mf+in+SfuVQz+z7WeTZmlSVWOBG1q28oY/J8x3EpL7f8u7j3UmQ+n3+8w6Vz
/XQI46kd0WwjPWOUevjpGj8zFXMyGQLcis+l42sEWhr4qPPhW9LndKtp2EaxzMWlPg/q67+/OmrM
VY+JfuEd5iFtTZXYPV5WD0JXsu2KGovlihuD0JMosFe1dp0P5lhGRqP329ZbxhPYjEMBxd/7Nwmh
5Nln5Qbffnj/cFgFVR4PwVBl1YK2Ojawo2VyuqsZUJHAWaTIctWw/fzGj1bI9bpoddBuBA7LpM0r
dnhdDIau2TYjHkByCFP8gLpOEK+kNiKRLL+mWPO2mqqNW6d0aeNXE2ffXYrfsYhqIBPNDk0WdtbP
P5X9thD+7/r19rEMAzXeGhcEZ8Y/+lh93QNhDFwZqma8S6Tlf8ENpho6zgXeaRpAkVc03eozG9jU
b5y+3AJLiFCU7rHFT3noZll+WdOFbUlqQf4AP7DlsbaWmAhdWnvuLzJWaEopYcM9bJLM8iKRM1h0
hUMGTKEoqRimF1C62uXOToLHLNGTK8bTBgnBGgNEKtvUY2l1CoyWbOavjgjEk61NLf2NTqRAUp1G
0btQelvtwL3PvzQRS7HtRt88H+lYT5AbumFCIoQtvK1A3219f26ebTnqt1pj+BALhQuQsSMoR7/M
1/FKSDLW4AFjjtNbU1ulsqoxzHMySgN1Th3V1KAdTPgNft4w7KyxqIc9qnlkcTZB5GHF9EtjfIlP
lmKutNp9lRqdupjnqduVaW0UESWV/+pLTYPkNbnyu2v0wbihTcHvnKh8gqveyfYPrk4PSrZTOkvU
FFp6UWWKCivRKvLjh77DZGfVT4xmFTZbSy50hYgUjlB4Zn+EQVl4zqIM9s1SBCQy/pzGn2zlaYud
T1UPup2U085dgqLFHWuNPr2IOE92mW/SODNqY76tMCH86WFh//QNIW44MA3WA12d9DH1vJmyMFX2
da8ZoFbb2hQpw7l6HflPplWGpUboFMPcEpS4yeAk37peDaKCBFynQMGw8MlYLKR/UzRWCrZzMW68
kdNmqKvZqnCKCtqqpAm3MppMEewX16vSsG6agJ494ZlhDOb7vCITbaF5jhRhM1Lg/54BVX63Y94z
RkkOYjypDJri48zoJgcdB7TC0bAwmvhIv/v13L9kQ8fU3QJr+Axs0vhNfTnLqDfK5dXNveRJ5ORc
RbRsjekcsodjbYRWWQ8YKORz3TMdq00j+KKRjwwVDHfoRVnjt9zkFV98aAaoFDlULtNNNyy1CgF7
zN459+X9An1WBPQovZwXrbatCyf33XhPMcuxrq2tvt2ajZMMl4k9cG7QXOWbewiJSbIT2Yhtq5Mg
zaKshNI5dDltxdlJa44lUB7OM180DmAFDUxD3/t6eoHBuM2jFH4lT2ksGbgsseDQYri1fHFL/HSh
48XNGHJeBNw7NbVu0Fme5KtdTOLFJ3S2DZ1p6X2Gjbk/YJpAekauAU0Kvk5GcMgFEDhdzND7mUgz
6j0fZlPAA6GbmG1IulE/mcgsWNUX6TYX3H4z3UADTgwiu2e25d5CgBq1zZTpZEcaMU29xeJktzFy
Kqy93ahSQcx3GPnnnWuraN1LKxqXPCybXCNJYVeYNYPJpavNJ45zpK75aWzd5LyDEPP0zi3PTHfQ
u6jtMuTf8aKj6IWEwoPdr5BQL8mDm5ofyo84ZemwgHnNG37GFJiFVucK5EgF1VJmNiETiAnMpyT1
4dBhBG8klXbmfh9VYdKq7yDEgQ6Nsyc4bDWwYc3vtfOcrLofTc1wMBpmVf4uZk9+Qb2u6rDXZs/d
aziy+eHnuLrE6C3KLYdz775G0VKEml/xUhWdFTybTPlfuyCIn+hMLg+0PqESeWykvIBWoB7meTH5
3EtDOLQB2cDBCJ4Y3k55vvZsAO5twOjlqB1W5NFdYqRLuZOZcBAYYNm87hKGsVt34avZMvv1wrFh
9LVLm8G+h0M3OZHX+mrB7y7BgJp5P35tZjYaqHWGmrekrPfghnEZ8IAsQ3lFYJnT7AYSvtEHBbV+
aelyuYM7UnzVVx/VpgF4Aby7o7saTYVI6rMggx8f9rppTVsfacuZ1VWDCNXkGjcNDJFpR48gOTOW
9cmvKKd+O4adFOGUT6Su80QEUQm6igngbFN0A9HA1uzFA9AUv3PZhVVhc0bJ1fJFI0nxj74wtuYv
2K9YpfsxyiZZPftlOwbMhnMG4mkMDZbdLm1ENPt2HenkiALOFaApSORu03sjDVxy0wLHjHoUtNUt
optuDTLC6RrqbeDeT7Gcv2fVNHghh77pcSiwO13MsCMYB6ieuYwztCsnp+NYGKlmLoozsCJ0+9H9
1f3GGMfllTXUuAmymPOdVP64hpeJJI2WzOqQfTW6e96PkwcPpZVxjb6kLoD1jog1G6jLALPN256V
drwCvKXuChErFx9C7a5jUEYC4ZRAZ2NBTJyHilH9yDKu06IICfcIWBEMREX7ZnT17hK93Hyheyn3
O01e7ZzlbSApAsxlmBjnOv4U+kMTx7ta7wewBI0hWDwMoS54fVwrKgN3DbQkB9zIU/e7NGftnlSz
pYNcX+bXJsoJWm8mBOIww43f77WFuetYa1djz3zzDFsuAiPV3qexy56BlBQSgFTXZVCpPyVitEcU
dHftAN6YEueCIT5A7M9Lqfd1tUN/0jU8DoEmkWVHJ+C+1gJy5usO6JEqtonBqtBlC6DgxtMuaRVU
0FoKnXl8pt+4VWeeONscHure6jiLclZ3AnuNtzzWRhrQ5XUkZSpsRYACRsTNXptbO3L7Xt8hqDll
5ntfRhOrjm0QITD8Lv04PANsNBM5xXtZTTLBpsHgpzL6aefzpn8LWkYf8RIXXz7/jo8Mmn/vEpM4
RysT3TWWtcMimnZbO2SYeVaKdnNVBJP2mCl9uEC+wym7ZWsfYwVVBJYs3Wjs44Hmu6EImvZEXukH
t78ma2OupfEXMIg7/CBalfpFGgs+SJ1pNBk6dxuM43A2rPIiTxhNqM+5fv757b8lBR8V67QacCCQ
5bXGhhwdpHMbaoJXIZYCfjH8rlYNMKyjNgA7ljZVt+u0Ls9CuPR1vK8IOHCgtIr5RXRmbIWSZbQi
YYAx1HbqlmQnDayQIXNscNEm0bUh8j92dnv0oXzkjaE965ZibzGb4gHxAeozkdlhv+TzNq8D6zpg
UGtEiA87eE9eW7uhowYo0FblTwzCS7vYLpVZJRDrmhagBWNUN0rozao94y9Fo1PXps1ITGW8rTsv
tk4I1t8f9+H7oRemvwvYj+7M4W/EVNQrjTYfw7IszVcdhixYYIWy6cR11r9z9KvgrWIgxLkalsGx
JF/jyl3WxH2YdgZUdnYE9mIDtnqPeiy2Kc1CtkI0ZCZ0nxPX/uC15y1cJ1A8EjYEzcN75JCvU7Rr
PSUcIBTgud15r0/9d3Q0y+UgWv/x80fwXS+HYyyqDGDmb6MYaCyHF2TM36uakjTsC/YAIOZaxByG
EDRNc7Y55dlGa/3ua4mmcktm5nQ+mK3277qhb8sAIeU2x5aAm8eIcfghxsBxC0e2ZHM2hFYkvInX
VmvlcFyM6qEvvHZtKf7sFWWOXaIUEqmXfAu6RL+2ZyO4UCWQrqy1qxdncPwTHY6jMNz1w61aeEzk
jJMxOgdHa1RRU6ulLV5Dh+QgRKRdDVtpnKERoAdr81+pk/WAxLJsuYWshL4PqCrnxbhv0ENQX4Bc
HV3KZ9IEbKB6iyf6Hy2sYEWZr8Eox1SMpkjpc5ZuaOoWp4w9H3Qq6NWtH31NIMW5eLTKyMloygLi
UBgwld+AF8j2DUHXQdQ3Rvdb9+RXO3UANAsjb8/pP+u/KOOT3+tw5HHQK2s6sbNy0XdvGP1KFlkH
kom5fsOHv3cneCKrHAJ0EFChXww6sXKr1MN6QVHNjCZoAFBHBcz8757uJymIqVz6CEPT7HupWz3d
RN8YvgRVTZ7siGPAWIs6hNZ0b1P/ViGb+uOYCAaioOiGdhMIv51pBZkIObkkkGZP08TvsUMMvEUs
ZqNUB5GdUQM2xU8JIdS4WKpAjhDFPO2s1/m5NkjsNIhRwxx/7UsYhcxp5+Qhpup5QcE/WVEH+OSV
eY7+PIC0u/WDzgEqXcVVDVHArtE6LTbpOKg8SYaIgf/oZ8voGemlm5Tut4J0XxHiWGmfBaPmr5aR
lw7uzUG2DLFQPxV+YnLo7zpPbm2mcNolia72EjlJ7ywbF48Y+cJz/pqqDElpk3Is3IycL52IHEcE
FITIuFcwYLwf/tAuL0M2Z8W2rduy3ngq0LWoSjDSI6HWYHciIET+5sxph0wI1+vOqUiAR31Wx9si
6eVjH7RGQuKNhz+r7BjehJUKih9oz4EyxqhqtpqJq3nve4AcwazE9lnRk0vT0UmgKl2sRhBzXLKW
plnexGHhzt1tACgdx4cciytOM75CMt80KppygJ8bVksA/RMEIlJTCVXejIGog3+9/kLXWfkJNLl9
PD1H78qSBGAcJsE80BTGPnCmcZvYmQ+qz58vtCwYTzTs3q/3ro26AKsfbwJgnqM9TcdJjGwUaH6c
BAu63UamDJen+Ja8A+LcSqYN2olbfL+NMuIKVvcwwx0XhNDhy+f1Nf+96dZVyWpD0fkM3KknPHni
Ou8LaFZ0PLYrGwI1w9u6+g8nkdHXSiFo7UIPFvodNVe26xMOrYnRak99SavG4RxxzpYwbK1Sy+4+
39kO5RRvyzZWQQxGbB4M2Y5XPWgbYtEHNAbD1Pm7vreCO8ToE6RdvX76/FIf/IgOezYjAg4M4D2O
dggdyGlBhcydesv8VfSJGW/qxKsR63FuI2hZff/3F/SZG3Jzq0XrOAiWSkjXQHR2IXyTbOfT+T+L
6YA8SM+dr6Q7ZieuZ64L8mFJBNvCBX7OyHKdix11letqdhXnQoaUZUWZUAWL+DOCAKYlK93IUEYA
Vnbs54fGxY0FSjawvxOjQ5qH48HhDIGyimYXIO++EXSntQgem41mzpn6+6zTnCzSm5laY4VG6NGI
+vxUv/6DpxEXOE8+hRrAxOOnHoY3DDmL3hhJAPNF20/5bVmmtDKko5P1QRLDxTQSzQC01TovzGlx
TrwO708Y1JTAb1yIMyT4HnOxElqCfWXHPCSEchF8UVoEic7NaxfnLh2QhMgfHb3B5w/KB+86hewa
pYpYZA0xPXzXm8Cbe9UGHaFuPJMLk5kLS2TLv0o/fnvV3BUbZKzW9rWKO7wKM/vOIAytg4TpLV9g
JzchGojm8vN7Wf/K0TOI1NzFeMnO6FAeH16l5Qje67D+wqlFPmfMZRPFmUXHpnKwo1ate+IH+2AB
gVLEO83zAg/pbVL8j/UL57HujKtMFkSxcxkQD/ZYE/WzM7C/nTpyHHnR375CDLiE/LkchxFkHe07
LBkePa8SwbJp/aDn3142SjKtYP8/T5tOhpaheXc06plsdHLe4t03b4aqnJEco/elWVvgwvn8C//g
bIAiw2Vho8haHZrm4Tc+LGvTJ5/6sEu0+NYH5HgGHrL+3hnN3IeuPrpb4q1IgWuQAT/zgKNtx8V3
qlxcL3P0w3M6YNTGsQ8xzHG4aNUllkhJacHxI21v0zAK/YZFxPwq50R5m9ojc5DBjK0ZIbaY6Y/f
EsNyV6TC+EWLxkTglhNTd2L+98HrjCSBwTPTP5Pv6Oi7UQSzlJ6lEHBo8QvC5tWO51oYEqdlSzIN
5jQUCye+ifcH01UpwlCP/irnNXstq//xRPqF5hcTyWMhXMvsPImTIjJWCxa9exl67HNbHFv6lRgG
9evzR+GDuw0MNjfLWgkwnIsPr5xM7DeI0wdq3ly/E4xGbzWTYLeEk83Z7LTdT+rF+uXzi65MwqMf
Hri7t8K7/HUPP15XCFpK1h4m64pbt36oOb3Z3VCzpaSfUTvEG5V3/RIiBGa0FtN36DESKNhA0qy6
R28yMYDUDejycNaF2e5oAfs26qu+mLDXVCN+XUQ4N4jGSDPNffuPIMdV8KrFnJOAmTi7RdqlhqWm
ct29GFPAuTVi8etyidWJGuL9aoM8gYJl5RTyrh8fibSi8BsynXr04oOzb+282FI0KoLo0vr88+/1
3aXeupoedSegSFhKR5tCHmdlJmp/CUuze1ikNu3jdiTZUwjn3z6wVCisbWvXgtkWOOPDxyb1y7k0
Rk6eTFzSaCTG7xxichXqhP5EkyJeQVqNurfMSu0+v8f3CyoPq2+sWi7HciAMrzvjP94VdgbLiWN4
rGCV6juJzvSh9d36bJkX966okO5pC/NWZlzWjcpU/cXABrvpu8Q7zzOpblS9rhyff6h3uzHgSawu
UHjfVMPHFEo9KK2auya4FCj2NYwu95KECusE+8Y8CsHgC+fggpZ5FRMTXYaV9fDenRznuazNiQxk
xHq71CALNOy8psA8zwz9qfOK+kmfnFVO5UwtQsIqG5lnWzU2oJkT+EoW0FQRBoL9eLOK1H8EE2S3
OgOFvhXVWPnXJv3gajvmuv5V0+RwW/qK9Dcn1RHhU/nJJSKdtSZAg2NPHRpQnMS5PUqz39BR6dpQ
Q4PMMJCToNhiJpHI4Ifevw4ywpRokuAS2Oi54Hw/2wTMElTQ0vPMF4A5Xpr3z8qAIboxyxYZEuh2
IgHdnp5ANIrGe6hFIfTLFgpcfZFglS03Y9urge6prqtzkuwGd+MSOTmfNwG4c6IikM1EzWiRS9oz
u/buS38mQBK3QZe8WnJ0vgVyGrBl1kt1JkpyvjcsXQ0CwZYMrA1LT2Pt6Icyy2wRE1eYPIbuZ1zE
5g+GfNhEBy0pO4zrE9MSZyjlXVd2MTMdrDaolD0t+eN4yby2gWTKLMeV9q9U2ibu5k72z3kd26+o
AszLZQKWQEsub4harAOsf+Cyq2tmc0a2Gg6rcuMimkJ5Q9jUV2ayjqC0hmocmnOB025Al9JvdHcu
LPSdikOflxI3EE2j5XF1u2m/4mhu9T2G6aGJoKijPx27asF3XOnffCXkM8P2Ato9zwJ+e5c5LXZJ
gmqjXo3NbWJP4y+8ZpO+rYJ2/tEtBCFupGzKb1ovcXCKvPO1kNgtSxLW6gakgwamHiNeG6E1jyhz
xZm3GHm+782kOtPRDbVntKT9YpfLxtAjO9Nlx9B1ChCeSIFoRObzhPHC78xXO+1a4mzbivYtW7HE
foHmpGUDMFrcgw6c8WA062vEdJCjyQ1kFA3ZnHRSgTue3h1Q/+Zcdk2TbBGejTPynr5f82Mq3d4Y
ceJZe1GM008SQ4V1Jcw42OkQQ+1tTwB6dlVrLpG3ZJm2Ty3r212NpbgOCyH7a3RC1SP4LvOhR0FR
bwGlx33UE1Ga4H9tA0xZpnjIgilww5GWyE+dQe9PtZB9QFsocJ9KyjQXgzZhBBteMHSYhOfOAe5B
6TikC0xo+SeSNqPWoAuDQlQzvwHuarZtu8hfnGv68zK3oBmoch5InBB98IsqWoMZMMAcr+yF9k/n
2Hwxg+qQd7ejB9VEMKfnJ541nFIVhTlachLnxk1F6iOSiVIGv53alU9gKjjvdcKyURuZRnNpzF3w
Zx6HhKXAFQPvs3JFHtWgUnoCOCvB4N92Gy2y6INXUec7g75TCSrry4K684ZTDamfrVabZsh5IDkF
IHkv7GOdXOE3nAfpRb47RismFwMzZnLnhO1Vu8SsvG+V69Mry+jvXjJ5zMiDdafpnncMmyRD7vNK
5umXEZJAf7nqsFyQ20b7SAcOB9Tnu8UH2zTnVN1jNETvmd3scBWn0ioqjAtjaJaZ9ZO0EkQy5G4/
17U4UWi935fWA4iJwhY+qQ0N6/BKxGWWRQoEPrQTOUR5Z+P60Ii5/fx+jlJ71m3JY/NDn0opR7Pk
eFvq4rhGZJSgYyBMlLRO3psfJJxixo01/4KXSt2ZhT9cNnYz7wtRy2c0Mbw85PiFhb7ORBZTnk0z
6i4AXNkescNzQ4r0N2C9SXvi239/+OHTUuqiN/Y52DIBOPxS0LfUhRZjghMM4iMzRmxPvelnf+j1
uLf9FMh93c9+SPM2uRbpVF8OI5SKz7+zd2dePgR9ckaDFDEGM4jDD+E0tcWeyeyBiZe2H+eYHDI5
PVtOZ98MfWOcONR8eDmOvEy7AVZz0Di83DQw2/I9JmyDGKybRC/Ln5O95OeYCLAlBWl84pF415Th
9jhfg6GiUMOvczQHWKkcGvns+JC0WiK8KxtILWU1X1c6YQlxEHtnY7z494rG8LYlniY/8Su/O2Gs
H4CuHQJSE0b38di3Rg8xLhNGKL2GNpD2pXcBk8d7cbLsz5CV49OE//rx89/0/XvNNanKaCvYkL+c
o5vWtUKUpiIRIE5zON1T2pxPCHZQkCbeifrb+eAHNQx4bgz3OLqZx/Bx4qE1YTMCCWlkkPubIiua
Nn1ru8/jGHj9pScG9UzLoUj2REvQe3aJnrpa4pitndXOvidqayXJZubXTiO2aYNTZOn3g9MY31yQ
VHIzpc4NtqX4i87Yi9AGfSqKrcxBeFBgN/rPpbLsNHTRge4LGojfsLIL6Is47aOKE/IlqLPgekkH
X+xMe3DeQD/lnR+DkN24k6q8qDHksp+coCA9vbASfyvbrHqZ4TKlW1Jbmp+Oor5l9jHaHNVstEud
lmETwfNNePyok1ey93ACv9JRB21iqqVFxTEGbXI9oK2SX4ZSMJcjaDytia9HDhVKjICnGgYf/RQ8
ZS4HWpMf4/hAwkC7cx1LchaaiueydM2rqeTutGFEJIf2pjrxaH9wPdYM2rUc8ZA2vGkP/nEA8q0g
XVCNUcCAVEKWbscakjmvKUONlS3iwdZPbCPGB0+25aJV8bnBFc57tFrhtyJ/h/eJMe6y3Eys45uE
bJcbNEzqBa4mUvhaGRGjz+yqzYhOMzhNYzZyn5pAn89QFPrbIdOtKNPKrD2xtn344djfgG9yzvb9
oxaGJkc/qGwORdKY0kdLMIPLugEUUOO6y4kT9gfLCspo3m1mroh3jh0DXV+OQrM8rhUAE0mllFdN
v+iXKIEl/1oD1KrFfOIGj3h+b/urxRkbuvg6i/D8o4WlrzORag53OAhyoUM5u24MzwsT866xzQEs
q4oTvN5jYT4KqWF7DGIQFEaHTjUSaTrMV7yRbHPQ7qGttUmZ/2r82CqQl2TyEfFc9xUcow3JQNly
gqEg/Vv+pu1tacn128HJcrlvmqx+Rb6N8qTXhs4/saS9n2avNZtp+Ni1bGiVztHBfuDFnQB2GKHv
9u33lF7Ujr50SWwaUGLgEG2Jj87SIAWhKRSFRXOY5HMbS4yrrloZtGefL+cfFE+r396DmccMSz82
obRGEwcI3NHPrWQmqlimThsGYsmJY/0bcvqgDcpRnqwkzMgsHvzz6O1q8Y0GjRrHUE/m9Kw39Lrb
zuiYv8xeNUI/qpDXMtPLxMtC76eLDHcaJZL/MnnJJprW5LNb4hxQF1A9u3bLe53awruQNuU3Z3Jl
yLD35ukLPaPpEfKR3oYQNMjOscE/p6gfRIyqgdHpZZ7kC2CDyq1/c/A1/uTm5HEW153qHuttduWB
GLjLC5TeG1frVLzzidsG1DDG8tFY4INscs8AlchQ330tYgB30F9hBmxSM3NOjTvfWucH3xt6Swas
7PH08qGhWYdFTdJ5fhanjRMiNjfqyNXws2r/j73zWI4b2db1u5w5dsCbKcqy6IsUKWmCECUK3icS
5unvB6p3HBaoy4qen8Ee9G61UEikWfmv30yB0dOhniScUEd7BpbTj5izeGI9wEzODySQ2b+TTA/v
UmkW4T2lR2tuiQ0vOzzBh/xHMaJiXlc4D8D05td3G6fFaPLBcZLa2XCikhrxNtH+T9L/P4id3625
D3k4iB7jF9xQ3ov63/6T/+YwWyoRNg6337nU4fBhZfyR9VNZksMMgMzBOzcyZnHQP7J+kxRm4m4w
0Idfi7fijIL+I+ufg53ZW+b/m2Yn1T9l1X/Deu7+zKzPcpgXOxaPQNpiMIPAI2nv0Ig7nYBIfkws
nYS8G81e34QlvIxUjr8kd65fdZ06F1otrHVpFyo2w3DfEw2ubt/ZaFAhQJ07Jean/e9ymH8NV0l2
zlm9xCi6i/2Tww/xO9P5rueU5nZtHDQ1z54GK9J9RSmafa4VxbqLtXxbeaS/VZgKroEQ9+Cl342k
t31B62Ndg/c9DkbW7CQy+Qtai2IVDaN5WRtZvyHu4usQ4xz97rv/M7TvZcILdeafH++BWaBphMuE
JO90KIckEJ0DhnWnVu1FVqg7vBKTVaa16lr1MK7Ekyi8cCdXHIQuvbvC1cJtQPLjrq+s/rJrw+Zn
l8v2qcpwTB8Ouaa9fv4L3/xRF8MLTRNPa44m+KTLTrksM9MEckru0D+qRzOv5G/i1HBRacC+aLRZ
l6qLD+ek1hjdda2yrjHU29oaNqaul62jFtWzmZv9fRGW7Y0DeL1Lvdjwe4WmY0M/cDvEMttzc1Fv
a9GFVx5d5I3du/ba4jw/c/98a/G9fx38yjWwZBsvdZ3aaemjHncJwXsYet0SWNzjyqY2hsmZYplb
183xx4qjAWJcNB1bCyjtUgr1pVaEfRu3WoW9gxxJohRhtkN0hnc/vkg3lkDH4gdlh2AHQ9efwFRu
sMoBAld9puyUwSruZo7cazG2eoLgY8ruXRUgJq5wuMcBtd3XdSx202TSeaxFAw0iQEyCACcrL4cR
/QFZrUb2bDs13lOBrLGeGpWvATSjh6xu7WJVIpkmNq6KiEUqg2mt6eKVT1ZrKDBUw/K7yPVuAI50
XIhEXH3FuR36cyiD7pDF2FF8PmVOCwgaeTPr+q1RwjaAcd5ie1CxrmjDNi4fJm0kPXXCbVe4lXmG
4LzchT48ZnEMmkYugK+j8kFMMVxy8pl2GQ1eZHBlGPi0ia4h8X9nEkYrZE75UxGoxaNndI85g/f5
G78xaN/NKhiuuMOa3EreDIBp6J8uY9PphwTn2uo45RO0WsMekOYgELLd0r3qNHL82MybXT+gMbK4
IP0ePaQBOVvXZdpgJVqQ03Mwa4BSy5nHLOnJax0dcZslokCKVRu/Bt2zd7rZ7/OwZ7k0dnup5am2
t01hwgFxS2JKmmmfTSJ9jujaXofDWN02LjR/J0rKPQpE9c7DH+zI/wCc6qR+CuPSPVM9LhjwfH2k
s5BLZ5hJJ+NiyYAfRhuQE++wY2XoPvlW1wnjgFxjNaneioCNg40FWyhIEu7LB0TH58rpD7OP0Bzi
JAwk9eByzjKLvNJjYQszNY84wtQHjPUcRrc/2BmmVXUwZnsMqOKHWCnkpo9hWJrpYPrYpsLYCeJm
1cMQvkrTsT/jhP/Xn8WVBocY/KGRtZ/OkFhAJDDwqD2iV3y2ha7dWHFknrmmzafFyTSc350DGdYz
ZSGFw+lDxigNgtiYjCNKL2Nn4wYz0Gi+6BpxZvGd3sXnj4yry3w9mG8KGn2D0wfpauK2ppGWR0xp
QmTkZdT6KIWjdVuMw1NOq+7MQTn/hadvxl6twit03TnLbAk2NFEt0Xga4khuwEaV4y1tx5XI7V8y
xiMWR2wgo/zMM/8ylYGZZn6Yiy+AhW/E6VsmlZrCapfVcUB91k/NA9K/1dR0u3xoX5xEW0+es+lq
Y60m0W9dz3ef7yof3xkDJSAuCz8NTceU8vTxsY1BQ2T2w7FXonAtcYu5T+OugBgh+ttW6C/8JP1A
91/uP3/woo9AHh30aqBthhnBDljtYgc3i66tiP1sbk1aWDdqBW9T0cpD7+hcPjUJTyLDtXVTBWW5
ndI8eCYKVm6xPKn3ded2PziOyrskqPUzI7KgrvPDLK4+zD0KEUT6HziQqYxZ2VTGt7aYxvvOlRjJ
17STcgLEH6a+BWHLArS4KfLKyrt02oGe3ND/clMZ+jWy3D2CcRvUBu/TSXX6da4yj2oM7WgHnm8Q
zBPk3ax1WR4eFeksw3njhi+WiaJjWYNNuXJbkIrWovtSZHelWdeeMa6Jid+GqKx6RfGDbDrzCRdz
BwMDsFjYojRsyE6EhnE6d4KwKBJ8M8fbEYzTFSPeQC27ftYjaKnoDm/Lekr29IDPbL+LHejtufhH
aCbuBRQBS6BIyxKU21E03Ro9OsS2LduNAmGatF9XbD+fpaeYFCIPxCymymYwi8no9iyWRzf2AD2x
nd6N9FJQZCtXxaQoGya2tyrxJo5Gc/j2+SMXgODM1iJZxUKdyQkH4rZsX+RcveKRRJMjLjPYCeel
uzaQZWJlZTTa3smmfINDY35h1J1zMbb2z0Btwm3pFNpBnfBWgZEpt0GeuDtFzePE//znve3v/zvf
3n4eRfqcgKNr0AqX2hdriJKC8wv3yUJ8KbUUb9GuiXdYCXhXnTRADEBafLVTo69JPPZXoGftTdx1
zTqNsT53Mrq402Am67ivoMLRVF/ZreY2uMi30TdTtin5LeQYJLED2G9XNziMTddNamJMMJhfO3dC
Z0NA/cFoZXJuNz49Qf+8HKxMrDno5jDRFptS3NLeUvEGPWZELOB2GXeXRt+nm2pC6e3Xkalss1xD
sOm+dHQ8zQj0yEMrfc8k+oJKuTVoiU/dz8/H/HSh8avmezDeFExDnXzapbbKsGpk6mgmYP2ms811
B52CLidR2y2JJ1hVIMwtoYKgVTiz1D6MB0+GREaZhX8QrJ5Fzak6g1laRakhKXWybRMRyDCMnnbm
pD9d0PP70aqD9c5ctyjll+8XiNCG5uQ2R7Y4uWsM67meeZyGZp/DtU7X858nzYNJQ4Fql+7Z6ZZl
2A24v1E2R0sk4Ver1LqNVXiXpDJAJ4APhwF/d66nsDjp5ofOpEdgTkpGavclD9Ctq0FyGkDa5i6x
tZVIv7Prgtj7UhEPCZvPJhrH/qmjob9RW7gubjRxwwCfXRvmEO5jSHdIZp323E4DkPPu6PjvD5vX
sAEGCzp8OhpTP+DKgGbvCNuIAiTWte+xTjs2CIgaK8cquAyIWpjPtAygsioOHC0J6EFKol4w4HmY
WtvMtMIdjXz9kLXipQzdV7Mgm0gUozyzF79lo53sPHONxBjSCydDhhl5+nP1wrM0WlfNsdH7mWXY
4ydd2mq4c2oJn7+qDyzSfGc6jbmFbTEcpXTTBJrIFH3H8N2FJoxriaZN0VVgtOENAjDxYtUi31l0
aS/zsCpf9SLOD2EjYU3VYXwJsX7cSFPouGVYHswVpBhmF1c3Tal+xwG5fmJjaEwfdMy5MbKI427q
mxuSyr0jLCAXa4qp9TvNag9VbdZEjxQ2eUj5OXPIBU3g7VOyPXBezXszU2yxUKGfdeSLR/XRICoD
bLUM9sFYm4eebKS9QkjCbZhFyl723Z1VTtNzkLvet2CUX1O3ybfsvGKT2lbo41EwrkYvHW+w0o4O
tqEVL59vZqdl/Z9f6lH2gS3D2KTmPf2KSVfkHQk81TEbTbH35sw7I9Yr7NAyC2abNW0+f97HJU81
byBjgADM3rnUmSQiswgPCaoj1wz1azdiyuABfBDnABIzCvvCsxr9zCH5cUPDQYl92oQdQmXvLcoG
PPHBa5qwPsL8s/1Gj/V1JExcBMxBXX/+en8ZTniv6twwmyfAB3BPkdI2Wx7l5m6JOWQS3pQJZIQY
BtIBz7/0Xz8PPchMc4DhgePqkp3q5HYUUYOUR5cG8mNfYZEYBtHoj2olN5qSVGdkEh/OPupxOnO4
RXFNwkBtMV3aVogmljGoR9/Ye8xKsTKMI7klDAW9nh0EflLl5UWjynMU+je3gJP9ZkYZMMGnCTLf
eJfH0mBj0ZXYvGrsKf23oY4hsOGS/SQK6wYFjLHDRlndpvHs017H1ja1KuuCUJ5+g2wcqmxBXHsG
PvWcJfupxFRZpDFdLgU7Zy/e0UAt8Yn4rmgzD9ttmz3x1cqqNjuYUZkMn+kr+VnhJStWc7w1alHg
KSTHfp/1orvEleWMoPjDpJ1fdyaOz8WGBfPhdGFWTTDm8M7qYxhlLYyZIN5CyMSiH5ufMzeHD2ty
8aj5o79rswcd2QyBxh7gVuqwUrL2a4Vak5uD90yQ5Fcde6Iz03ZBi2fb4aKEzxmQLBcH2rzzOnr3
SFNqBDiNbkZISaQeBszvulWWeeVX/H60dd/FyOKdqNg0vX5XNxOONdAErxu1uCXz0VRXedSYGzVi
NnjJFG+hvRLg0cYN0P1QYDUUEGKiiNf5KrGxcd1UcWKYsMeaSqIJa3da14NbHkhaOvdmC87V/Gb0
Wtjx2eGAzj/CFpY6tqonU2q0PvMnWEpbr8O+KKfvuSUlb1h7g/kAN0mUftoUh2DwzlSJH/ag+RfA
OkU0iAspV6XTsc16CSaPndKROKsIQ3niVF6NxEi3gzS1x7HP093nm94CNfnzzmg/aclg+osGaPFE
tMu1SKIoOxpxbR9cGWzxKN9bJUcxbd1mHyqleVPIJlwTfoDPYk2kDcZx57Cwj6Udbw7jixYaEjku
4ovdqWtwvW/0MDs2yRjvOs+LdqnplInvBgEWrC22ZUG0h7fjbmYHWZB4fPkrKTfABxaJF437I0qG
p89H5+NCpoXHvZVOFbCK6y4Gp0N61c6ZGRjwWO4zGswMh1o73lipot1//qhFn/jtQ0C24zbIJRnQ
ZCmLgIUJgMUl4Vi1Ok66uOERpkJ3BSUI/lMkz+ThoTPMYttidLeNkb/caW7En+kj91CQmrmyTMUA
PiiSdKdpIVL7rCTZrdXnoABdbHHlMXDlKgZrHwRe+e/UBW+/n5iQGX6D+I+nymInMjUlQOsCyIjL
AF76Q4GrkzG5Z3afhbDin8fMl3l9dkqht3m6QtgOwBp6Ih2gtL+SxrPvY/cZI6RxhftIuO8sRPJl
FAf3hhLj5B102s62tPFLCrIDjVM/S9Sc68HTs02DboQAFw6hCUvSPP1B8AMRl2AFcMTExVnlaeZt
0lFPDnFlP1L0TdfFeIvCQ7l06ulRz/tuL8/dPk6BK6bl7LVI8CSlC/+AwOP0J4SK1umKKPt7DbBg
04kJj+dU/Z1bTrLJnbbZhbiNbI1CdjDWFAjn8gxcvrj+8AMQ6BnoSwHyLbpIizHA0imli6c2x0pI
e1VNfbYpscHDc/RH2FYY2iSRuU4w5VtNhibP7JnzX/7uA/x5OIa5XHyZFQBop2+vZgJzNBsdD7bA
v3RlNK9AwPPHz5fnGy3y5ClzwTuPMS/5xok+fYptEapX9XZ3BE91d1BXwu1ES9rnc5SNPxo6BJPK
Li81PSwJt4oi34x7OB5RFDza1ZQeUyRPP+ykTG8KNxl2+CsEX0evCr+FrRrvYN/CQMTUfEvMEqFJ
QljbqNMxE89bIrtAafZIZ+iOF+FtEPSApZ1sL4fISXcwEb9KO8t3xkCmkDpGzY2djuQ7Br2yGQkh
u5yJeNfRUGfY0DnJoxwc1Betnm0jHW1IUEuTgJDye11vy/FSjnG7kwSqXoXbz8dwWTlgbIDFtcHt
GI06NlzOPI3eVQ651NLWGIzpSLjAT2N04ZZDwD1kOcw9vMMnSDwlVnToF/R+R2ZN9T2MyF7uAIlJ
xYxfqjIX17Jqqns3EsEmjCLSYKuo9GXi2pdV0blrKy/7WysavZUnSde2SBzq/a4c9WtD4sjXNmG2
n+pJPfNqH+aga3JwU85zawRZWnLf8A9w8t6N1CMXBliqCUlwRRwFd/9+AOmroIVHYgWgulSR27GK
62PQaEckhFjkxZtwdDZzMpgdNVtXEw+Ra++VgcgVtr20L4jIKu60fFeET2F7WxQ5HmrjtQtdi3TM
TSj2WSMesYjx3T5ejU7ns9j8yuifsMc/t1H+5esDxSL+MTyN7eoDU60f+3CyPeEeO6fM1w5RWSuU
1AXaDn3ILiaShvjKYxvSsigtvP/oDUICTMprs25N3zaBcyQRa3ik9xPpvv1hityfEqH3zuos71DT
w76XKl0FV1GzX6nXRJi3YvMf6zLEpcSit6nr/Z5QobM+YourFRN7rte4OGKahHh6yXPWErPPIrxR
j0NqjNvAKAX94PAum+RwN02yum6UyHtq8RhZG33n+L0zWjd9PeeyYHQWxma8rVWVUJl60kPDZ0tJ
aBkN9jp1SZP5fBItaprZXUQl/GJmpbmghUtfDMyznbb3Ov2IdEEDXSblvammeJUqunLmcvLXRwES
cuVDwM7aOF3vM7mdGAiobUhIAm5cdbbzYEBsUqbX8fO3WtaPf16L95oVHpTPb54/7/aWwRJQf8m2
PxrJ1O1TM9TW+RhKcCL1kksvQRtlfJG5hM2PmvckvFHfeyrpqyJGH6RrrA4VafnnP8rm/U7PDJrH
NsWcZ0AQY184fX+znI2bp8Y4xlH/m1q6KvSdhKuOLa5z5qv+9VEcwnxQ0CD6WKePSi1sqC2IB0cc
oL4o0JnxiY1t2IaEczhlKM+wQZco2TzcUK1BmWdsxqB9f/q8EBOCLMKj6Oh1RvliK5630sg9Wxex
iTDMherwdeh1p13HUbEnzUn5hbzKhUVTDKgobK4cd9UYbkx4XM+K6gQXU4wQQQPxpNdWJuOZ6npx
TebnAnjQSgL2nDvTS8Czl2RsiGpKHpB7Fmtl0vufhlYZe7hBBh02vbtoitg6UxUt71bzU21KQxqh
CDuZAAscQFZywvQ5rx8IDbEvSA3NN3lhV9sxV8bbRkD9KLoBg/ocRTkWeM3tlEfRxoT29udz/R93
83/mluX/P45p17y+/nx9T9yc//wf3qbu/QfvI21mbIL10iPkTP+Htun9h0lNkUdBP1MmZqH0f2mb
2n+wn+H6MfeIKfrnbeYf2qZh/gehHAQlVGygx5jZ/ivW5mlND7sLrqZlwX4DqOORyyPFDVoV8ht0
5FEL4AMP9nTrqXXE6e4JEsub7gYak7yPOztYE9mqXRCUY/yr/fvPb5hrXboBs4pjWdYPADdG3hAj
PXamti8hDd44moI3yGieu9edFlB/HgV5Yz4nTIZ1ea0bsBpFfukpfuNUzlroNWVbUbc0Hd59/7s/
m+97CuebbPF/92QeBMhACTJ3PuYiarlxTaLvq9DmnSocJLZ96o4XMJPqeIdMyb7pnTyBXxTUCVbM
mHKKlTrmtnJRO934M00M4vYc00uKDf2vql65FDSP6agN2h4hEc5gtY1x61aAUKDwdlB3bkq0nKhm
g86o/YlwANiVol8FFr9iDkow2k1Yi/6XU+DX3w5EL1LMppg2R64z2wONgzVuJrcLJEnVdnVp0EJR
t1K3iIGDAU7oZKNOlXngUlgW/+pi9TZUYGEOSCaIGM37xR4/GHoWOBwgqygcftr1AJdVKum5k2T5
5Vl9rEGgN+6PM7N28ZS67no9VigGHWyX9kpo9sQRDYQasUS+eNJowMKtUfjk8fQbKzbie1PB3zBu
ct0n5qK77RP3l4Jh9jn/mdPqhXWP3xRun8gfYcZBr5mP3HcVRaOnAqdfftjU6u6aWIdh9GU3tHtS
WZTHz6elPpdC76clD2MzIkcF+RJV5JIHNwzkTTtQHYmjmsNe4Aq6yQr7Aewoy6z+GaYmbOnClPmz
o0eAoaR5TD/1UA4JjG7d22lJjLuzpo3yW5GNkzG7RxOuLtPctlZZYyrJKsmq8QciRj3aVXqKVlpt
2whVNH4E2pmZc1qNvA0dBHbeAiiAJuOy8CGblP76VDBz1PzLRDjmLjYxku6EeV3p3q/Px+4v34k6
ClMR9t0ZgFrcKrGnLbLJcBS4gUZwHZiTucsZg9tCCYwzwP4bV37xmQBaQHq0WWClL3OTooKwArtT
Ar+QMXncObSleCthggIJasq4rzxuob6Dcz4yJlK/Xier8e6GcHSBhopKs3w1C9V6a45W4uHg7NDd
qJzIfmnCgBqc5Y9bY2KXZrhOiGCN1gO04RupOINcJUNIPQuCpf8w+Vc/DGPABolAXtKzwi4rDpFT
krEMdUIdV30uMR8ow0K/EyaJlreSc+6+n0brZbBcWtGmUKpDWTRK7edhy3YlbPB1PGc90uEJKscQ
jCZo1J/Bmxcw59vUYLnTyIP1yDb8wXPY9Wp9shu+VlSS9KvpVd74rj4AmLiECn8pyqz5GuZcgf2p
FfZukloVbWqkEreNNya/BhI+Cj/ujOalKXGpJ395+pp6dXZNNAaRvKRkpjr8CuE9UfGTgFCT3vDj
8xm30AH8eQk2RhyhMBgE+Zun5LutQWQNMVQWodtlUSY5VLpCkoMVlOvQa+OVWtDX8y0uBjtBU3zd
mtrgZ5ZCNL1dB6uJpJiMjFJpH8jA6r4YdmWssXGqkzVOljDxP/+xH/dXdu93v3WxjQVug03NvL8m
qdGvyW/N8FUGGPz8KYtadx4STHZoC800UzDAWQTzfkjaZkTwls3WtJnMXzIjheip6bjcDUn9GDYG
/uyjG9ybsZHd4IkwVivFUIZ4TVu7u/v8t5yikf/8FNqNbNv8HJq5pz+ligc7DOoyXKGNc1Zt1XbH
sG3in1XrveYWJmdYVqvryggNhzRluznz+I+bH9Uf1yIONAdo+U0n+W5yOHVgKZ1JKaNE2ONH2KFe
WWWN6G0s0sKn4XKOWvS3ByIXgoVDcCj3jMXQD1MhpaGSWKOPkVgXY2nvhV038ADITx+Ecw4L/Tij
cMHmVAQM4jIFIeB0fAWzJ+pGMX9q/BoqTeLcQkf9X89bngJiZM0tOVbZYo1lg+c1Wc9bRY1n7tte
bda00p0zJe5f3wWHLwRJJHmBUZy+S+/C5R+xcl55Xk0LgeyVtaLyqM9n5N+eQjwaVTx4ABTTxe08
D2IppRmHUGGUaW3WU7CxuHqeWYN/fQpcAnZy7BA/oFBWmGPw2rMrORVtb98SBvR5AXvn85eZl8/p
GUjjk69CSTm7BS5BSJUwGxi4fJg+7fttCaC7RTxg79IktS9YTuOTl5AsqBFUc+YFFyKSeWXjI82q
5kYNuRPW7OnXqrAJqhvShFZjzV+uiql8xMS622bRWGzKyRtX6MCm1SS6YtuZP9vMe6QuClbw7Msz
Jc48/RajQOQdPPX56jhbmJ/+FGvQWxQBWEEz2NWPsC4dmgBmtffMcTijglqIuubXhjoBRcREUW/Q
bVpMUjsOm0El6dkv48l7YrV7LaKTjqyPsoKTtrKLuHdQaKjqHCUdO0RUJsEVbl8Y5GhhFz0lgR5r
F22cp+1qMLt88CnFLWWLLSl5YB0VZrkaXY9Gq4ejPYisJNAIKlYaELRNyQsmCy1EzA7ecNRMV551
oPw4nDCKZmU80Q/ocpYtrKGpotlexMNJUpXbIjS0lRKKbj8ZZ4UCH7dLigdqOO718H6tZb9IE4Dn
piYCrD4q9RUXbXGliDDl0un9Lkl9P1PxfHwzQGFMVMBbaa97S0WeR3SuMfU8juQcwrCUCpKDEOiR
lZYcjDOb5l+OYV4KGBSm6Sz1cBenfS6dwExb0NZMbya/Up3iINy2OkxIDrfBVKhbslmdpzxz9WPX
es2FaqSkiGhWevFvdwkIBTqXYXADAzKFfro+DOnGEnQv8B1EeM962Le7eADvR3hSG53fGcF0kWWq
tdHi3DpTpn8c8nk7B/BjS+fiutR3paOp5XnHkIsqNVfJxJUefgkxuspwbsCXe+68HmEk41lDN/qj
K2wX5NgrKwl1eNL91ApTWQeOHv7LKYQEHmtbWsxvzHmO+NOx1By70uoOY5DEmdKbEJfN7Yg27QqO
eHnmUW9Xs/f72hs7H6ieCQT0BHZ9+iySrEs9L9WKLm4uI19xvGA3BgZAlByHofdtI7WM/aQO1nTh
pJEHw8CYQdtBDpq1DhMCrlcZzgzZSk1bvJqrpqivapF6QPA98UT3XdMRxVRYmYXxVYGrrcS4NfSn
ZurLOyKvnGyX2Lry/Pl0/PidEB3ArJkDXKHBfXgt0ySkZ1KoOttc7AdF8dYkSmVnlt/fRg9+3dxi
QVEx7y6nozdG4DgdTTWSrmX9jbypBAmo2yvJ1lND/RuAMKQEKEbdg2iLsvVNSyaw8RUr26Vhhrmw
NOHXzFZHG8sKiDOMtYhAVxhPfoYLPbt34mnZqgdEGG4n5AqW75a6EL46GFjJEbqnVuvPR27BioLZ
TU8fS3bgGXZmjpPFO3l9LKY6SZqVyJJHzcubH23f2ZSzsXMwW5ODd7D041Dl8WMQyfrK1ivjDJL+
8euxzlhfc0AzN663Xe9dSY1AwJHYR1TE8chsGwdBxbYxhWfe9C9PoQicKxoTkjEWMqcfL5QiSTAO
EiutJiWy0nXrQgZS3ZwZz7kyOF1h0OXR9tOjmk2YlrTddJIU7NrQrCgh+ufayb3fXexk+7gO3EfY
c+l6RPIBVcONzV997xJtABmm9r1u6qozE/YvH5ddhaOC9KWZP7Hk9FajI/NQwa7F8eDVX02mhTzG
JgooXLUN7IJVH8kQqwzHLMZNpXd2sraxqdLvVDyjHz8fGWy3PgwNplRzI91jdPgGi42uyztNhGGO
+lRPWmDuYLICX1UrmWz0olMvcA0yFD/rkrYmFihIGp80i/4bqls03WnqKN/yeFS/iK7Un83CTh7y
dGw2g1dkXzLIFBkCMjP+UY2VO/oAUq62wY1du9azyCh9qg+b1Cee8GgGrRLexXhx/FIHKroVR+0Q
Xlr9YF1jemp8J/dP+Z0bTUbuq2512caDpvYkxnJIaVwXzkWrCe8nhYZLooU0B2MTuRPJlASFGcYK
kbMD5YKjZfYBzZOX2THoEAAjw/7VS41DE7jgNdbr/mFKhBlsTDWEHdHXFsGIRjyIr71HN31bwLP8
XlttL30V+TRMB3V2VdDtxpFbrR6tnzWcNbEeXTfu1gm4i70trFHVfdpNGfnepTvMJqxA0leDVLP4
Astc6zsB7vAfLTsqnkwQX0Ij6eLKgxdmae1LvSe5radPXexEK7R0n9T4JxKfqBsBVoYdwahT407P
bVGMyi7GC+tIj7D50kCAuoNTr9QYUo7svci+0pt0iMUT3AzcPqXbpq+V3ovvbjTiZRm0Ub8K1c6N
1nY+FT/VwSb1DE/f8cIMG3QmXlfa7brxLET0dVkqr7VQ0Mg1MX6hSqJkum9IgqIvWksX3VrqtiCX
z3RblH0ZzrewJpRJ8WtsaF5KaxruR8QG95bTwdtxR6LfwdK67kdhqCBsTEgjJGS8yX4QjFiNPoE7
cLvSvJ12slPFDVfuYo4bNb7bRWkUq3BsNPItMA/P7pDfwLeLRGxG28GECOEPU9lj6AmEFe/IQCHL
cxh0u1urXoD2cezy/MbLCeEj8grO30bNMCy46TojH9dZmoX41+L2Cr/FEWgmE7euyUYIyIfEW5We
40Yv60hdl4aX4gXbds4r+nYFg8WSKGRAq7QZ/ABStr0KzMDTbjN0MQ7LvtXMvXRxm/aHUSF80kIl
LFYjaOq6TvEF8dt+VOhKuIFN+4EQx2YWRho3+eA18+gVE8lbmlDXiaVOjk8edZ+Sgtm2lwq98Hqr
5KkzbIc8EI9VrJBnCzEg+lo2lXBWPUSJ73mQNXgaOkMdEV7uBNe0tgz9KpiS6IvUMQJ+6qQ6oso3
qj4hOdgk17XO0zAE73aLbpM5sEN8HPnR5pMKzIVQDrbXXIIKVl/iGOB9pUndYFFOenWfOfh7zwfZ
+DpIF2OhClLUDjsj+ZjmBUauSkWtws/Ji29CEvjli8Fpr0LXrXDPkLlyAS/U+Zbhif51qFxj8OeD
SgX5TQQrWxNWTnSmlz526oidSjqiJPcrEk+uZI8P3S5LuxlyTUzMTkfTBM0Vraq3a23ohm9wYEbC
PSs5shGZauWrTtOZh4putXqAXtUnhzoNWLGEghY7zHBpG6QyLY4xn6e86CsF/ghL2DMuvcJzyhUi
PUk10qDIXdet8HZCSeXk50NW9dsWKW6HlbkhmzWAa3k9ZoNQVkOfeCM3FRKH1nESqDtPC0nBipIK
a1qEitGvIayncFPQr9wqdu0c7MJTrnQDTGU1wgh9oTh0CK+PEv3Oa9vBWxNFSy2Rurn+M4xM01kZ
laK466iA9cPeOe+wSdFsldCKCJkboHZtwlAbRlpDZAJtO9eJqgsV/pfmC1fm1V5Fm/lFCN2M1qQE
wVsm+i01VmzhfeobnoD2Jr0B7vKY4z3jjzBCiGYVaQEM7zX2vPHXRrwZqq79FVOmlStoQkaDTa0t
1P1Qp2q9qQ1IwMRSja9Z4cTZ1hHCwJcD46VVFxocHn0boy9osX3Ikf8Q55qVM/U9z8eZvy4dugIY
X2B727WpOeEM00QvnZO5/ZXlcezthYtebWWJHjSc8KnZYpcbRbBOOrUkI1i6wo+6ePo9lXb/MOgK
lbgeWqHnDzZgvjZOuJu4O5l09cOkJnAHa+26nDnSYyAvnabl3pWrrNMYgW/4olTOS24p8MLA1pNg
gCqjYOtsD5sKE8M87R7hst4Nonh0JXOGfo4/FbdxXX3LzPSCEhvj7fRVjZMt7bMLCwtbDsjb0rJv
AlulzQNP2tXyNT6Ta9ciXdQevB1djoekzp9bjnezai/paycPZRLf9KO8JIDtJSHu12rK60kj/vgx
DfONa/zUqG1zzbkw+RtasqEzEW3i3NhytDpbh+vCGq9jjVG1sQszKIcjwWv4YREYkAc5uooKcK8K
1NtOydSckLGoOwaFY2PEbHnDHjj2ErCJP0t/FnscjRSrVs3vwsAZ1mpd72KnfexkvlVDFkaXl9dI
A9h2I76S49ybMNcENte8Yf4gmuaZWuMRBj8QjIj672rhNHt1dHY4ayCcszZ1612HukXAaXM09PyL
pWD1gRSFgFoMwKrwPrGdCyv94obXhpU3646q2M856y6ZZZgh9b8R0x0cCsUg9ySdG/FFq8JrM0L2
lQz9tDOm6KIdQNvDuH/IW23XS1helemg6zG+EGb5A6vHVS10i6zvalf0+jYAhvfLrNiCaH8dFP2O
MFU/iQCw1VJ9wKBjjW1nsapcC4iP6Bxe08ZcU9+J/8fZmS3HiWxr+ImIIJm5BaqkklQabcvyDWFb
NvOQJPPTnw9ftUoKVewTe190hN0NBUnmWuufmvTJTJFu556JkSQZWVW67qSGm6e53juV/X0U07Mm
v5sTFHQt/42C7FXF+PhgrMlXPt8kebHzp5SCqLqLS5I+Sk0c8kSYP7yMFz/jSG4i8rkSkHaSeLme
MHdM1zyaDP21YQHt8G57zcwfE5jmZC93U2I/k3NTBYNDbK2jXyaDLR8n3LdGmn+nSfjWp53uNa8W
dcsyjzgcobmU0g7MJJ+itu8IQFZNBHJEgkd32disCjLcQ30dfvHh3zXeUiLorJvd4LLFyWZ+HLpJ
BrHZ/y6GYhzw/cxBnUTVUSXNbheOTX2c+la/6fTY3XMwe88pS8c66JN9hIdy6S3qcgtwu/Ta7qYg
NR7R2420cczrCboPiGO8dfJi5cCmAGmy+TKmnLlIVfEK0z8N16r7kxvVFyLpXtwuJRhT/UTJprXI
I1pXP0zJXMQMgy1MzuumiW/IdZu/ObWp/TD8RLxWRkkqL6TGBWN2ahCcu1UOmlqKxH/wvRYTJJuu
hCLSJDwh6tUicdgg9OKgCNIjW05fFjdMkRmo0OkQ8gSpKtEAFUa/fs/XSgBJpgtRoWNM1D15smNx
i683eZaLpPsvze1sUbCm4xAyIjRqacyuRkxwM42hjzr0AoExpo+YNYnIUiK7i0lntTCR6LIU1NLU
HF6DwzltL359h3UuUdAY5RGn0JtqtXZeNS7Y83tUfDh+ZpQ+ZHObCYvIlLAqPNEcZEyvsyPBBNG/
lISe4abnMjXqe+wx6BnqBwk3+9FypjHfF0nKcLTfHBuQXOCUHhh4+vmRxL3nNR3y9EdvjTiHz2Yj
H9yRzyuSJURO2K7FxAZGtx9OLfTnYKR9vupJvEW2Zq51GbVLTiohufC4ymfuGjfUyEUjQ1WWuPVb
nZSkKHO8PHo5eihOQtKfNV/ttphHfIgKU2sjXO5HVCDTYGchVooUIvYsOsAva+avVJ7z6NsSn35g
YQd7cw4UPCYW3L6Z1LVi2acoEUnag7Dxd4mxbeI5daMdJLKEJt5q2PbCYcXWkoMEfVA4GUW1sOuW
+XgtXaKiISyNsDBL8PFbyRZbhDpVmrtjdp9c+3mXiciEpYuZlzbYf/Naaoyx5ZA8WyNdKoFdZfqL
xAjR7hyUn9+0Xow3DbTgDckdFjCaeMs/11elQ7Q2VH50vYrD3SHHqwuKxF3/GUitnOIiN9m//dn4
tYLxyF1G4PXXMveqJAIPir+5UtW/bC0zcJ6za/HTiFOffyRuEZLO0B+LxRTVoRrXipLMLCFSZPgE
AEjVg5/vKTTH5KqRlb9EGID7aC6UBL1FcK3fIJPpvcs1p9IOE8fPHgtcnK41WTbPbtGOtyjd+dmL
1vN8gWm0bRRGq48Zlu5BnzS0jUu0Mrm3m9qlxihIcmDjNvwwFiunOi4ylG7JilQVyEPH7VjGbXLI
qzH7nqBFHyMN1wfivisnYxsyzOGXbiXNvd7lJh+1RZ6kY+TVtwlVeh7k5QZ+wUuwwaljvsSgTGrv
e+5DaghWDM9r8ubb6aBMUW7VkV5dZz1k9NAckE5FNv6WD1qiBnKD4wVYK3OG/C52Jkw31hyHqUt7
7cbbzqw8vAG6evpFj5GB+ptr3+/bsWiOwpUpLX2lpb9a/oXvTmG6FeevZ8hIItcbQqSpHvWD0oiL
5Gn39yIu65+rX4KFjINm/GycuDkCBw8C6r/mouCl6P6tUTQ/YCa40hUQ3+tdVMrC3aqLPQYwHfrz
gRQvI+WJTrRh+34dhBt0ll6ae3ySuj7wISAoXCtG275MWlhe96A8XRu5E+YUiF71PiJLzX/CWL6+
5z87vpQC0yisFP3lKfUpcaOeLrIIPCX7v9iOYuTf5Oql7xyR7BaVd9j9MzGgAUI+5QQGPeh4zKc+
vey6Oi33ib4kZCg0FtWsExfMZH0fy3zgBLW0BDVbeMTkxtrnOxSN2bNAc/oc+zAEcYGd+TOSljvm
/U5115HyM/HdlxSTWpu0Egsyl7iItlqJJzX7arrJIKoXO2j2hh2OPdkloZnMfC8jJcDBS2hoaCPa
GvoIGorXydUzNxptvXtuWouoRYMgtjVcdDe9WovNdnDWpt4jbY8FECTaPIuoMCrnonLt65zQlXAk
fzsNp6zWrnU6VAbctncs9SHDbd8Xw29GMAgEauDIEgUvVaPSSetjArQlTCD68gjGNo1/f7voHgmG
ofz36immqiU47BvVrKZ2woqpsJLVhkTjp3Z6vyx18iXRHfW1wYWPw4vkM2vHuII1Qaw1hzYpGKRb
9driopvbdB84jc3+gTVXEJRXzS2xNBMim6CxbYI6bVJrr0QPEYNYIVdMUHhST0XT6if3qbs0KjTy
BeXV2BcEZqjRpg9RfoMkeLW0/hpU2LR2ZUUjEpHa6x51K9e2ABDpvsjaqeNgM/b8uUi61j36F/1l
cLr1j7GM7a84iS11WGfpHvvJSd3AnJL4YUkz37gol65/QhhGfhsOUCwxnNLbMsotN8EoecoX4oSZ
IvyInUXNgZhHQrknxegJYXg1/SKZFv4le9aSRdaMZidSyaB0aomhvzDLsdPDSa2DwnpmWDGBHKq2
C2LNiYk8I9LngVGApV/1vnK7iDxu0V1It1gjnGyTu14wCtt5ekxhgxuVqe2aoS5t1hUnFxkdSXJv
dy2LwVGwXoPNgzIL82UdjGDQ1pW04E6U36t+sF8RvRHD1mqDQb1MKM5O05iWElSTrRdIVpsfeUHy
0Q4KFS7rpbbKy6Fait9YZztHcy7620Y5rKmCetjZL2Ypv+Wtcp/qcS2OmCOyiekoK6tzxIMN8387
BgbIhV/4j0YPkeiEpZL2TYY9WNmHlYukJ0i8SS0BXtjdk8XA8MWd1Igf4KweWzebbyn15q/t7JjT
RQfJjCkjoFuG1AU0nHmMPl2q0Wvbi7Fs9b8IS7oj+Uils4etE5NqYljVfdyNE+VzaWRL4Gu2zfzL
QINm5RnuP0m6KW8GyFQjhgeifzYQzWfBUAwpmZVqno+DqmwvTJnPkQ8jkvgmVwwiD/asz1UY13L8
VbXm+rtElkRDysHA2HD0669lwgyKt82O/Pm4+N2wmDArpvS+C9gC1/CUn0l1UGtkvFShpfnyj6pL
/1fa4sb5P18F03yUf/BcQBRPTZp0s6uIFySMqu/j7IYZXx/B7j3nyHKacEqYKoS4fxoByM/wQE9W
wwLXoXEzKLxeYdRBi4sQlmhL92pXpM9A2fSPaJncsLUdGSRi0Y9y3sawUJe1H3pnaE/YudkXc2OM
VbTG2nrN4Ce9KktXXajZs58sZyFKmCIm+vzxbODPm1W83TfeHEhcMHmjbOHP/4PMZI2hvFrHTNu2
FmvXtKkemJjLM1NW3pn3fSLxAYhyeETkzSJwgWFGVuXbayWzxV4QM1rVWPykadmE+ISr5iVWNHbZ
sEvKvlOXjHZx3euVSL9O2KfqO4vQgRsl07GmJNezb+g1LKpUwx6/ff4sPliQmzhvu0kLSOVUgoS5
lmjiPCtCnxTX67ma5iOjrjNkkI8uAgVGQKrlGqBibx+CGH3w883LgkFStkNS4wZZ2ZxTbol3hGSg
0i2DWsdfBi8LvrO317Go4XrYJvQbPpa4HMyD+NKSEUbcdqGVdZAaTNA4LZmIh6ou9Fc3VsxGY6Fr
EyJDy0pDQm3nBcVx6z07Iq9xNo07Rc9MkJRk629ijdJjwecuJUe8ZjJZpr/dLK0Q9me11e4YT9oe
C1sWLwzRcQa1MpK2jkUWM9+gVcTHjLzujkiLuN98U/1cd6OhIFEKntXcH9PeldZuLCb3SQwr0edg
6NiKmktt6KQr+Vt1Y1JaBL2h01viQpx8Gwbf+LtOMZMYNMvPKpMYjcQATn9VvapfFRcZLgHJZvJD
CnQDYdVVzh+UESKHO+PNMrKooPznsesbqAdGb7uhrze2Ec31QF6J7UzZS2/U8oUdsr8vKG2XCEfA
8jkderr5pcGEJfTpFI19o4Beb1ZzoRs0Eot4RFEyhSYuz+59LDes8ntHhgu0oA6lNy0R9drlxFhC
C6CRDlqYrWN/UK3nv+Lk1DwmC5QRHFXq9QUYWYeB0q+12OvLRCONVkvGKBDGjEkLpUiweEAnwYLM
4Zl4w+mrYTWjBoKQM6yWoyMkQXhCG4MJ3BBr6HkT7pak9vE66kzcWmUNiI07yZxE0LHKPByHtH4q
aKZoF+ltb/h1+d+sHWkf+6UatZ0arOxvUVbD0zIXy5FMYvLIEnMVQTF5yTW+0yoo2o4xfBdbDOp6
X1pk2NVu+Usod4W7bI9fPv+k3/Fp+Azg6yG1JXkUYbt7ggn7nd91yi8awl/zdSb2lx81597w126L
pjy4EniQMY83yYuOHFgn8BjVDjtLxNq1gQL3bFLv+w0XHQ4aFpg1YOLsMm+/S0MzsU+pVRt2edIe
F3hjNF3Keq5nAB8jLcV1m/vmnVkbHpWFUe+0svpiDDPjeIZQxC34drQoxUTVwvHn86f18b1xW3io
OHDyT/aMuW68umLqFC52JgKjRoFrN/Hjpnc/B6KfkhC397JBxLBQYXXAkHv7GCBt5UYXJy2V+gSq
t6jO/es3ILUIwPH5MccmsrcpSpM7/d5hewv7oUheVnxKg0SBhwej2+s3OGssO8K46yuv14GVcmb7
TWfEXz9/MCdOqNvRhcUmsiMdWhKVyinmP8OZKfl4mxArsOoyyyUJgq6v9nOnjMOQod5mgyNgiNoe
p7ARZYGTDVeZHj/7VeJHBZOCR5CghPmhqR8JfDfMYK2slBPXgxoyE57x+R1vx8jbc50bRpHCXcPI
s075Mu1Uiqmf0CG1a+PumyxJwsRveLOG87sZ9Ozc+3xHioDduH1f+J4wIAGBefs+B11jeiqIUXTs
eLwlyIWGwLLkbqrs7gBvzN5LEmweJ9doQ7CJJjLdEYduhQvK//zDYSCgbN3MxkgTPFnDOsHesws4
GNpi6P9ouYqRX0313gHUOFRz7ZwhXH3wzfyzHMI1cPv1p44/c6zbabcwrvKHrr5zLFV/x37OvZms
Ij9TOnx0KdjB7BsW8kb91GXWI4lqgCjKyDZJGgtdvN6HRcxRHdSZ7+8/f47v6xTmh5ghY6qEXIaX
+vaFFkx09UTygeouAFw2+8iQ7OKcce5HHxaKS/LlbSoVyq4TGm5ToP7KzQxe19zHdoixYfzswYGM
d6Ciq73DF1kMId/nrO7FOmS0uTZ0paCUGsxXt5g1Gu8Wk34Dmb4fdOil7ozFc76Mm2cLAxc8SPHz
L5Jv66g705mv7IM3wlaOdR8fG2LPU52U1mYZs+K0DYW72pExz9ptVouaKmpwzhSn7z9o+BeMHSnT
0agiXXn7PiQOSWLx1ipsCT+8TLtiPWiiImvUhAFSmMQjfP7+P7retjGj6EQp++56OckG7ZbiEWK3
al9MQzLAeXC6HSnE3l22InA7c/hsC+rtjmXDqqKd5lSkITnl2I+9mFyhaAdL9AKMXoz4KTc8eXQ7
4V4UqgDHGMikXYS3AlTV+Mb/zz8YR9lN7Q2QLuB3vX3AbVy3FmVmFVYZrnbmlCdRbcjuKjEJF01M
aqfPr/f+A0MtyaXQ2ZERQ9P49npgc5XeEfoUzup5bkBd/HO1xvvVuVH+sC7YTHV0NC1vr8BQpEOD
ip24xQgwmOPRO/hG1u67fvXObE3vfwyXIh/H5NfQUW5BOf9tI3FONbVO9piQSCN5VhwQ7Pz+/0rF
ZkfCywv7Q3RKm8XjyVUMWYGMLl3GZpGVX2RS24+LlYMiFuk5Juh7Yt2mT8BhY7OSI9z1NNpxdSaI
PkQa4vLrDFfIO3E7GQESJMSPErhHT36UlTZFOVz1fV4b6RDh3emc8Xz86BX6PmUrnLpNp7Y99/+0
52BmfKG8SEbdot8B8U0HK6+/4Y2inznHPnqDzGKIKmUX5jGbb6+EmiVvnIw2JCcVmEihdD2082qe
WfTvlHe8QsGaRCCOihAy78lloNd4xrhZlBca8oxQjUbzMGWJAQ6KiQkm37NR7Yxh6b41fUEqGqGe
+kvW6t5ThSjzKU0s4wa4ZWWeY7vKCRkxTUYg1imtg6SR/f8+PkLQTvYPjGNs+uHCv30sKgeygv2z
teuKiW45y9BtWnnm4W97y9u9j6vwYAArt1HM6WsedF+JBUAHcHysbmKndh9ScyR6QTj51w63NhOC
wazOLK4PXrlwsBphEyLonV7k7W8TK0p4KGZ52EDCP/jSbRHVtedyFd7v60hs0MBstogYapx+SAQk
N4Xbwtbb3FKrCDQ7n8PEkjnncuUon5K0TUmWTxDTQ4Rp8vtpkoV95nT54LcaWHlgVsPntFmHv/2t
WlYo8Y8PK0nHul6ayduVGAicWd4fXQXFBG+RLZf/nawWORuZX2UpCk17VjsoiDhgTgSzfH5yfDBs
5LVtRHgDRgt7+0ktkPhjBesU6lm1SPLs3bT/QfB4gnNSF4sDNMxkN8QoywWAFzOMzI5GtByw5tsm
BNF0r8kTmY8+p/uFA8FJC/3Wk1G3kHtVDqKNJHG6RNCD53x+4x/sZrRPHBHMKTj3TpVnJnTXWZAH
FhrKdfd1B/URitY10ONy5hF9tH2bJFNA/cEDRPBJvX3fyClHm/kR27e5UsSuIwwx1KTtnUYv9JCP
VoK3fto9FN3qHPCOBPTUav+Mm/t7OcG/ubPrbMEQlOz/JqL/2b5bZ4b64zHPmvvCUQEOz+vRxjIK
cnas2kjz0r/dnJoQ5Ar9QjOm7IHdxnqdvbnY6C9EnjjSj1RTIdMkGezQrej0BBwYeVE6WhKD4YNw
52XJJBGadaBXMv82L+KccfsH+5O5kcsRQCKNwFPh7dOMhaTfEkvB+MhcvgG3MNbzrBEOt8cqw9Ts
K3L19MzT+2C1oFLUkXrhSMn/T1Z52fTQnidOYGwTYI4MJEOqQcLlw6ftTO2HHo9fcLIDb9kCwDj/
puCncyIQ8CKF5KgFs4TiE9hiZAxKxH2CnUcJ400fG4B9hU4M5XtVFF+yYsWsLzHlA0H0PvQWM1r8
Qbvphjrjw8zQ9Ue1WPMvq4M6AMythFjqr7Ibd6ZyDXmBOFNYoR43pn2VYOPx0yga8bN1VvNXw4im
2mn9YtyOUO01Zo+2gyA0BvhEkKMqrBgERpo4r03JT5mtNdYDpUcwoGsa2n2fiikPxeCXt6gOne9a
UbvXDbbtRYDkZL4t5MpAbPSkuIWinvSRNRpaGrq9bP8MGKA0wVwZTReUi6s6GMYkowXtkDtfht4W
z2Myt99NKOtyUy+2y+NqlZZxkDglOjgnSO2qn1qQUXau/Aob2IW5L7jzY6knjhWgq4Zl3qVTNwZM
BDT7rinwfdjp0+r+yRy97C5lsshjSmslI/g/bRwhPFd8PN40+XBkqjgNk0agqBEUne6+iis4hX4F
YytEYg1l0PFJlwltI8n1QIdvTjwcpM87L7GxdVeL0qrAV9NyOzgLyTW9yPSXxvETmzmgWh67uEqW
CDy8++k0+DkFnZkU+c4ttTQLnBJPzMDHBMuIKNq6G3hanoa3dUdYaRXXfUtqbW9ke620mIuyolpI
11Y7zqE39yuxc10CnxFSPZbXAmjqavKreIna1hu/ig3sCzX6fxmRcNYeSryUK3LLxuaKFBMAuYL5
wisT5hUDPVwny6jonfQ4DpnT7FARDMdSYox2oWCEwbybdbjYMGG9PykTet4nP+3GbXWj3VnlgOl7
PRfKhi85jnA1Z6mXW2JKA4vCamdrt+iF98rQYy6uOmPpjNBGzRTZQ7toERT22d552rS+tHMyzGGv
jxM5j4zJ4C3U1MyEmGQMDowZmij8Bo9Z3mT7yZ3eL0TkpRY4EIKybpFhawC37BrdKX+zi9Bnyqao
tWCdtkfdOGLsL7Qs6audKIy53a/I0ORuaJWUlzFyHzLFmIfmIQC3XPeVMxEbPZAAhEU6UCnDfoVR
GKs9hTjG4iOrZEkb83odNauPpF4sP7pOxOOVbbT9EGqFU7q74R8QCf229FEFi7kMNFlbQBRdyRxE
pgTYXizjjA37CFukvSWHBKomuLxTHA21uF/hRLsGwq/MrQ9rO0IqTvhil13eedNTgqGbdcmRZIH9
dNl008Dkfx45nX6mWtF0u4ITEfJXhVw3gobaip2WOIN55w8FRkfZbCRoNrLkNevJ2JuagjbEVcJu
biw1sTd2+sBayR0wgp03WgPU8S6Of1nL0n9TbmGQzT5N7h9J4QUCSczMtCtWbWqiTg1jcjd6jKID
cCArRcgQ+y/wJ2PIRGN+b8Pt+apRoz+m1VTuK7xn7I3EWoPpeeUKxwMbv6t8qDpzV+hO8rogc/4K
JeOcM98HhRZKXKAtQC6allPw3bb61K5WWlvEAR554alxW2l68fq/1iuAuRgtgiXRDb7LisYCEurc
zFU0tyfC7ybBEUfm+88v8v6noJi26Is2ozBUmydnq+jNnhkeZ0YLDrtz5cgSN/3hzAn3/jB1Ya+g
beKh+fSzJ/VQruCMpdiI0HeV3cHubX3v5HN1r9qmiT7/Qe8L/s16ikkocC9m4KeJ1phDUrri/QCD
tIFnY09ErEIb1L/31tAdJamAYHjrpL5IrUumSztPzmXbnJhMb+P67a2huIWrp2NhdFLtV76WcygP
ZZizjBHuqFT19OxFW1zYudtAZ7H7+Cdzydgi3TtJ7yfg2hctNR2CXdAmX/hWInd1mfHtfP5wPgDB
Ca9EpoglHHgCU8O3pVSTekM3Y0wFxUhZXxewIP1qGe0B/ZGR/1aVZf2ehrI14UiNVAxOItiD7EY1
VkTz3pmYY/v1cwl5dMCRJa1/fn5//3J/3hZCLowWn/Ri9I18X9ty/U/JCpllccUIx1wUdl7fFAtc
z2BZEz+NVk3CIMHty4bM7MVuF9imKgXucjYVTt1qdh/2uTn+RMnW3Y+jWmWQOnFmwDF2jDvbGmsY
POnMfxA/lRKuhGZbfuBKqckLzU+LQ9/CXwlwZsAdTQ6yVWeW5ont5b+FAVBBICSueDYl+ckEKfd9
sliduQZMM9qJprowj3Wsxldn0ofbJZ4wmxgrwx9CC4ub37XqW1CdXJRXZQKCG5Hukz4TehzvzMn3
tIMtiuExdRgZBkJtdPeiYyh8Zof4oJnBHospHpgugCFZc2/fCeMtOcw+s9hyQ7qM3l+fPLMaQuKI
iic1DguMU138Xos1+5FaZr5fitGozt2F8a5EBgbAJZe+ipPpnaPh0GLekWA+QSNfjPG1OUxxH5qN
7t7hpATRXbcVIJdBpRxKp+++rsJFhpsRGIaNdpK6D11iWn8+X64f4AdU7DhPWDQKwKqnvmtjiUtY
kcO7iXMCsxar8C8r1cCLntwxSgxrvsrNlohsT+o7HFWXe5xL56+YdSBiEYV259Yx/ouIlncM3pdL
Kv5i74vYuQCOsI49GMuZJbh1LSffFyNZ9ns0AkwKTtXYQoN6MpV9HY6FaW0C+v4AjQxl4rKWXyyj
PNdzb2vj5HrglYzTBacl6OXJfjMOKAOreCZajtHELfzW9lL2y3z5+Xv4YM+nR/P+OeVik3PaPpWT
dIyh9goofnbq4wBLSB0IXF98Q/ZtUHqssxdaeAfXAfrG2ApXJJJfP7+H90+WdAG6JowhweLEKeNl
dct5AcjIQYr94XsmGm+nyn75Zq+2eQWXMTtzvZN4wm0zoUOjLf4HCANlb13zf7bK3liSqUPHQe9l
ur/81c9fOfjEg8zp/WRaWkdiXSX0eWuM+tzOD67WEaWnrz1Kf2804KUsxb2F3dhhjbNz7fMHUyKM
WGhIt/k1mMopXOgPNZwOkymR1zWCgFBvWtNd1fnOb8fEyTgYAdjvdSzdf5jAhz5UWCRC0eQV8ohb
TIH0ESNshUxBj2H0NJtmitG8/JmUXfJQl6n80Q1otULTUPZViq4tPfOpvF9U0JTZuHifDALYrd8+
3yXvfAOP+DJURQN/s0ZwHkNI781552tqzoNOT7w6hNwncEBX1nj0l66Zz4yStg/k7QfEBmOgLKWO
AAg9HbYpQ1f5vBgMnMFAL3tkSKiTeuua4fg5/sUH0/EtpYAhBCjvdvhuW/B/VpRhEhMpOhze1Jo7
e31mIFevTvlku0X2JLCmGAIqruSCs2AICg/X69K0k2slnPbSrbvxAJxb3xZ+7wdFJpuDRk73paA1
KM6UMVsBdfJQNprcFj0NJYIJ+dsb7VPYV8SJleFiTvqLOasegZ3eX+P83N+4SktRm47twceP4pzf
6PtZFDbZ2/TTM+ERUsy+vfSgx2a3mk2F/9zQin1KYh0dEwwNxGFz2TC99LL5rtfJrIvztYdg5Er/
15iP01dfH5W+G6Eae8i8anWDx39dR6uqXCcoxwVymZN0wjyzjrc7On1YgDccnIZOiX+6BbtqXNc0
y8rQLLzyhj47iRxBuNzn299Hr4ThHDufbYuN9fH2ufiSLhLtfhF6STM+FZWLKBWw53VOZ+e+V3Le
1pPVM8nRjDP2Hh/U2xxkAHOgmFuC86n7r2tP5myxc4SriuUFBXZ/naPHCxUxmUhGKtRGs9/E8x6h
7nJX+rAWgjw25Ver8fj79OyPtkq7c2PLj+6L9FgWGTwQZs6nLKPE8DsQtKYMW9HnVlQhjnnCxRup
VOGbsK2M/JfVEb9gVAYD164WX4aCEJ+dXXnuIZZVi0wtUeeo4x/sKLbg22Fwz9HBZ/T2TWFiZLRF
umW058P6VDEj2DHJsg+FZ1X/++ZFV7kFfcFTILfhZFE4izBj5BQKiAeDhq4dqsjIsuLYTM65QuOf
TeHbZQ57ligdNut/iPPJ5pXGAy8/tfpwbktruUM+V+184L78kAJE3KKTHjDQS1tkTVrT+9yOEyOt
VL75XOQdIwQSRNIvEqaHCDJ9SO9NjxBNBGX8YWS52ogqLl/llevmy/NqmLjo+pQ2duj6le7eemNv
Ovteac4PiEfiGcMH9VwiXPwmNPHb8Fv9Wy9G/UfnqCtQuHK/jrIYd6s/Zvh61Kserr3k+4j7UiYX
DSGj+j7OevNB+Uq34avqkCV7yQfAoC/31ygXFe4DWgl7PdTaEfRs1Kp0DObWj/+ICeHgBWFCM1sU
sNAQbLAf3VtdkW7ekKw7M2SuyTQaS6NnIAlR6VsWd4ZE9pPMv+IYKktAqbjMsHvG9dle5n++wiiY
+NczjSO5d+QQjO2M7rarC6kiC9LCgubSKb+YieOca+zf77x8RBzImwsirJBTO3GU4MiXLCZ2PND4
oAZhRVbnT/u2sI1LXD0SxH6zOrOt/TtfT5YVca8AXTgGWoRDnfAkimkeVtVRR/kLajMbhuuNjYL8
fs11h+Hh7DqRQuIY2Is2EiaVeFEmyuGiNCvjodP9dQ8v1jqQm4PC1NKlf1MzODgDVbwzNqSc38hL
RClQ1sO6O1n7ph1X2sCsN3SRqe8IMigi5mX5rsZj9EeWuOMtpCUPLjXTcJN69K7RFhK0obpDgC/O
Vk7m+y0GF3sL43lMlxgLnL4qhH6xocHcCmen84722jJjYUo21tFc6eUfNM7zzFiEaOl9rqaW2D6v
yYydJ2oBNgX392chSYgIELFncGLLDDMRv23yLyRzYaai6RPLoIf9eDTFiPVI3HaaFgkb1wlkwbSf
4G7mZEeWHDL/Egm764TINZcs9DLffM3WCfnjWhT5Xbc48W/V18OwT3xnucMWVl4BjLUvg6ur/uHz
Q/KDJQzMA1GLFgUtyCksCEc7wftEqtBatQHPGbN/pTUVUVclxGeC+gCvpOeoVO+PIXNzKgRhB0iE
tnca054yyUVKam+l8iNa7rBfgzEJMfo8C3u+L5nfkIpOrV2bnIwwGrE2jH4cHv88Hg4XwS68nILo
YQrOUH4++DDfXOv00F8SiPz6dq3r/Zc9F7q4uPj7dP1w5jIfCBm2y1gUmviHQcs6meU1k54oCOht
KHfq63wjw+V+vLSvy/0cYoUTqmi+wCnngElJEq332t5/+XzJfEAhfzsF3r61/xTlDYTDKRNMgavg
12NweAl3D2dW5Qed5NtLnFQEXesOXbJdAgQvKKM/SIN3f8agDp6KfRZhC3WmLPj3/b/dVN9e8LQu
8BLcLJlthTiN79aoj9qwPJoH3IcjM6r38ujfigvtsbicL9O9Fi57/6LZlzuxa/b2DsumoD4ul96u
i/QzO+m7jctlagsvaIOa+cdTRmWsMsjV+NeEXalVh9jN1RUaT1iPrXuusXvfbXEB4N4NY2Y8Qnn0
9sVSf4KLcQiHXo332C6eNfkK8iS+ZGR3/tCsgXbLTvBex3lteiomjUAH8Ab7mBqreO0M8dfpBj2o
FnP9Ykt3+ZM6bFhAPOvzmSX4roMA4qCBYAK4NcLvsiX7WNl2JmWLks/2IDIsNY5kA4lc9t4ScsmO
Ikd+FjGCkH6Y14RLhrExT2DT3pCCLOCXuGLQVDRYjuTTMN+ROyDPvLl/BMk3a8plBMLwRxcbEZB6
8+3jrPu+5e2ZCOYZw/2cGej+XewKeY5fGfEzQUr43bqzs/xO2jz/Nq46RlnKULQCuFd5xGihPcZ7
0i0lihgxVclBH1uI3NOAK+EBs0caXX+bYVh+P97Bt8fmCqjBVbCJWpRDZTIWY4SJltfuDDBp4pE1
CJwXvtms1pmW7v2mAJyCoARHgy3qE17T2x9ruX3tTgVsMDVW1mHMRXqjS8vaVxJXsa4tvWgtgPoH
gV1cOjDp99Fh7zqCDv5fdwJlj8Ns+6ZPt/yeOtMsa47jdKhePBDtwLDVRWpoV0mWiAtjnPdwrg7u
Uk+RXCvA0dI/05P/K29OXj2AD2UhhHHYIaevPuZQb5S73YOhplsIKNRj6ZjrLw52bXGgkkqEUH6o
s10d2DDBX2jSBXkk8FXuN0pQpNJ6PUx17F6qJNWPvgWaHGOjeNNN9rDP6ljiyDTPF6VkarrEDL/B
RXV8IIry/9g7s+W4kSzb/kqa3pGNebjWWWYNIIKjOIgUSekFRkok5skBx/T1dyEyu0sM0hit9y6r
NKssiUQMgPvxc/Zee0Pcgtgiyoo3ZSugMnR9u3UrUBq12oMDr139zBWiv/v4oXy7UvFGGZFge1gF
gruS8JdtIcvw/naeRe3fedEtQFWibGvpbItZbb/8/qVoBnGj6UR16dbeag0GKRd9ikdEmkxptcKe
tgR1Jj42tvr440sZ66L3+qukSUFfcu3y8872gZK9o8xx22ZtUPVWFObkU4dq0dVHaV/qG92KiSBw
5gbAiJlpQQS+gBQcnslRW0FzChErVJ0qPUfV/q6XSnw6cU4IhrFu73UDqx/4CJOnOyluimmKv0Qc
NjZ9jiKhy5sYFqqZnWHsrLdTXkqm7rJSTwx7bk8qojvO27luDsxF3w4QGFaupeB6vED3vd/J0mYQ
mnTPyyB3ZvtZTaqiCkF3KVd5hBJoS9U/KEcF7wLLOu3llNS5gcptLBomwYDhZQWBzZD5BtIcByAU
tHIjERNdl1IY6noPT71fuEK5Az1gPH78bb1pefPiSZ2hrb8+efTDXq9ChkcrLFl2Ps4hvdAQ/V22
WTd/c2aP9uGSHlps1t+3d3NwPaAYGEtXQ/VeKYRvbvJwIpSBqg+MTufJgRiJePTRSwT658IdaJ1k
3YFq5e3pirfpmOtAl1Mgztm905WZmogRcqUK8IxHW7fv5FksU+VOwp06wzqKizjH3ehPSuWE84pA
GtUELorUBLbFytWOPv7Y327H64Cb7Zg7h+70fgOndOWoe/i8cdojN2rRaRwpiW4cuMp7b5tnngBr
SOd4pvetTKRF5HlJ8h0hk8I9h/4ef531tghwdiUnYBmsMMpL86IGa3c1myUj42yYzq1JGUA0TuJA
HfzOd8/rQDuAXR8hwT7EXi7E4YLRK4MF4q0/ypFB0tTo20608rjtDO9FjT1KlN/+qF9dda9GwxSS
R/BwSoQeiIRQSavhmEyH9NfvftQc4Vf0M6xzMkdeP0h9kaMO5owWIPUubzKrTTao2Mwg8tKMBTd1
7lPsljddP+ebFPLZVusSk/tr1r66SaT9rjAbuTRFMEdFdlPusL3uuiKGVqsIOgxyDTFSbCvWsQXm
/cBS/1aKwGXgLnhUlvRXMIq/ftOOuSR6MnhIEWiiPHSl231JdG28gxYd/5yiWf+mN3pPFHRZVkd6
ucCTgB/UInV0MqbirZMyIxLzlNFZLot289vf/G6zw4CxDhb3NfGJZAmqHL6SmLkyKDWvOLPz1jr5
+Crv7OLMdaAnQ0zX+R/rXf/LLo6vZ3bMFC0C4mfbX4aUtLYiQ4hve9qBSu2dVQOq/XquMVeq/X5P
xq29BRkFq8bsxOl5NReIS2HZLjcfv6O353LaGzvpDfNJqsJ9wb0Vp03lmTCfJlI2blD+aURE6JCh
b9GLjMM2G7raDdIhGR2fiD2HgKlkuGEimKyq4i5VQkU2bQrAsmSaYA0xcRPCkoCGooZUl99/wImV
JvWLDZhqY99ZS5gDWL8e21W9oGJmiueRYO0eiq1652tmBsBkBBsHHq99+X+d1Lrbp3T6My2uQASq
3cZQzJKAeWc59PS+Pc2vdh2w6/hPcezZ+4NXYUGFSoqSI3UzcgRYzyml0KrLqmQYUtQa6MjFWEK3
qp3PujFnn/O6UoIoNr3LpY2VUKoDJa/w+usJjd6BWv29V4eJkCUc0c0a5by3mWrN7CU48CpgsSKS
/oIk+FlfYvuJ+lxzP8+UZGSdYrW8aDLDrDd9QdivbbgRYACejwjKl1piNXAmCM4GYJrKF62qHdJw
vfO0AElBb85gHRPP/pGijgG/rTqigEaeOJE63uHFOKhpMd4WNBR3qMvXldYi7un142/WTL6rSQoQ
7QIAackjMXlRF+pE7jEpS1PcFQS4ZXWXXNTAlCGQe0vyDZby/aIpRogOrTm0LL9TgRPXSDriOhyC
3LF3tISjK9Ado58Yame8bswen7/a5i9QvpetOc7yGHHdRsnK554z9MacvOZo1Bi2HFhH3vQSHXpu
JtWHw1CHF7O3PUCOrVoAx6RWpFX7pZZZfdRGWXbkDXp70tPwfDKbQvUHN0vusmGe8SmMP3NXv9ZH
IE64xKGUa4TsGeBwt7WL8XDiFLbpzUnfyCWPDyyvb+sThBiaviZjI/4zrb37GhiyZzUV36KioFju
WeM+Q9z1zgpjIkwIH+SRUozugcnn27sUKRQPxu4zooW0VzeMY7wismVLz0PtP8+1ZV4gajQPFcBv
63xG3joO49VDolN8v75N+zgd3HzowIBFXvHU9PSRa+SiD24zmhcAQGEzAQb0Hm07gTlMI0XXgsqC
hwZ3JCru7KRPnjpoBBcttDFE1d0ES5NMIef+43vmndfJMYSTFOpL5tz730FdyE7p1QZngFP2WxEp
0bmSlMbXseqM7xgLDoXUvLPXkW1hgfcgUwqNxk7v98v23VpK3GYWFzQHhPDsJYTwFZq5PLi6iFGq
2Xr51JjZfEVcibNsHWsw6g3jiXzTtQb/R01tk21EkjSnIsry5yKPSsfHocZk7+OP5u0OtG5u6Co5
ZaoUAOvT9ssrLTAzotJiYqUxPNmaS5xcxD3dCulah5pT712KXDfGG3jQOK3tLSCDlcosNejGDCBr
Nlm8eH7jZoM/Azk+8K7eWSNYNzFzMfnnC7DX5+OXdyVmLxd6s4qc5AxuHfDCF5oF7tNi6PHpGmMO
EhokOvVUVigPjC2r7W9/rGtakm6uNRXe0r0FPPbSAgImcTeVJtpN3A1eWJlV7nvmEB8oFd+6uRyQ
GlwIcgn1Ihrj12/WrTIEbOZ6rSiv3KBBJ/9cCZydPgz+vvc53ytlAAJ98bacjK1x47AMLcdNYZOv
oCgwUX2KTTJb7dZTgB0zPw7s0k3iAEyi0E9iogBhr8ey3Xix3kah4o3R98aGp86ct2s94jI4HByo
wN5ZOFFHoBlBUY9ze9/clSolmZJxhEmumKdv5qzWJ245gk+F232NogoPgjblB6rUdxZO0nVQu1Oq
MkzeZ225MZ26YuGzRKYUbRq6i76RjeqBg9Q7xc6OmbAqRDECEuH++iubNDnmneZxGYDxviiJr/DV
BIypAsKANHuECSccL60Tz2za00a1mD16WbohHMA8gTEKP4U6ynfhlm6XTkcO9/Ht+84LJNMPJYjG
vUVHZf8BcpK1cVpgs2rV0h3AdtseeuPG8sB7aKigs2TEhpEQO6+SeGI42zl2Rg0Ka4vh2dYjJ/ar
rnC+E/EAe2JIZo7Han738at8u6yb5OUyo2X8QMjb/gjeLUwGuI2KF4xoju92kWBnge4SzjYkYr8v
7OTo4wu+nZhyJuW/kFxYyJh9rK/ol3WFVZg0H4UI0LJujQ0wJBtSfTYE3Wzk37DoEcTZRMLdaJnZ
nlrFNG5FR2bhMBnxF6l29hlyjIN6z7cPCr47nhRaMTYTqv3nv1QqDRa1DlUEGGITQM5zfuRNkn2L
eOKf18fL3eCCS6ttatalheRJbW/oSZX1thf1eJ0atVeFaadF9wbKbZgn5JBkp9PS9T81Zgk/Pv4Q
367NjM9YFKmiaaHwDb7+DMe2W0M3VQWZ6UDqzNAVY6ANo3KLK1UHz6ASKqDGjUu8YoKHztc04fz2
6mwZNlonmsnoT2lSvn4JDVRmKmx4pF3cPDqKp5150viBf6s/MCV+u5xwIfTU7KvIJpFrv76QktCL
4H7iQmKMiNHOM9QETB4+/kTfbqws/JxITHSHKAj2YQCitouiMjnqJFb9QBrNeARxoPbJyjjU9np7
JZZGbjR8n+uKvO991Yea0bqt5XQYa/h8iG+3AFHj0063fn78nt5+cvQKbMZQfDzrfGHvk2s5Ga/p
AwSo5lV1RvuvDV3CMDYfX+WddY6ZINXrWihQpO+So355oHvCrwytjXBCj7n3OW2m8Tmmv4zlDJDM
KGfrHvojit4JnG8lgZgWmhxCILyU1pVYgGRn0VkR03ECaeoc2NnfftqcFzRMBJwfOAvu6zNYm7Uo
KgrMv2b7M8oLHThbZ3zJ3Lz/fuBzeHu4W5sdbLSM6yyezr2H0oDjx7qRKz5M0n6riUXL/UzTu1Np
LWLTZ0wUGbRYRmCrkx5GdtLdyk7Ed6C89d9GfgC14IhHS4r3zv6/3hq/fCdZRYNgZNzDHofIx1SX
6cTW4/zQeXY9nLweGnjwdBAFrs1jVBx7bzlW5ByhTiuCShf5V4+t309dpiwQuNFqmWpGD2Jo8eIM
8qfBGTIEmDM8ffy5v/2G6ddzfOI/8ACA771+q9jI8Z6mGMIGwGzbZOY0SPtCEtPQHvpU39m7VqAP
Ob5U3qSw7vvfSLpjvS37InARxcvQIp019Ze06LUzInKqwh8Ty3op6sVJfVpW5metXZVjltNWi28S
36oj8BsyIhXRZznBxx/EO4NrlkgWMKS/pIob+wyGZOzjJDIKzkaWmfYBkVr1ERbm5HbRLOUHsE0o
WoUk6WLK+uHKrDISqyyScv11GvHbVI6178ezQEAuhQWksddfC5EjRaL0eRl0kyzQbprliQ2M/Xd3
oVVpi+mLDiNHRW//LWu8E5WjKc19S1WemiKtz5iDL1s3sdQD3bU3qymXYrTpQpQ2ud7+dw/B0myY
N1WBNxpJOGRGfMTh/Lc7yWBdLUx6bO84HPmX1x9bFSnpNI+g/OO0aI4B1faBI1wn/PhWeVM/0GCn
C0UvigcXEfXec5sWzjJF4BiDwq2mr22eGl8NoKJ3jtGpJwj9bT+2VXE8AefH6rPUv/+t0Q9eYyN5
dFVexOs3mUaDV1c2ByrkJmsX1au4TyXRQDWY2o/f6ZvCju/LXYXz6xx/fXJfXwodZZkoHeBfXWc3
L0u/0jXCyU7xFoDV/30O8grc4QtUdwJNWFavL9fB+PGagUNxiZPfpwCoQpvQ1pPWHl1mmIsd6nk2
HIH6MwLDJaQJiyzHIxcxg+YRI7gCIFZa+/Dl44+B5j5XfrVU714ZUwMkAIyd9ncnd2TTcVtiaugU
EGQySkC+gdoK1URQoY9eYOUToSZTacSXvACb1Gl8FY+FoCXH8N4wf6YxWtyjBJ3A49Ib8xnjaXnU
QrPRgxIYEa6VsmLLixtrBgbBVH1B/eMtPZtDUaLBjzX5BUGF3ePYalXrhowTiWAA5kQZ0IklEC7R
ZnGbRJB5AzMegZBE/QhD1xHjXJ5ShKKPrliAA5z6dCDVWCFHuR9JMtpUvZmnYcJnfdEpXpRBhRm6
MwlMLPfrHjaNnyzwOI6SNlvIZ0DMjYt+sMUFcyo38zviCUbU1dJIArQBymPmpOOZl6BuBZCQGtyk
cUzatRwd5Xtt99V97EQ6GY1ifpBOZ/yMs1r53qiphdzWsJLal3ru4H/VpHJBuq0CBcMcGzjEVEft
+bBioMJm6OEfUlsB+s1xjoGbj71MOVnUJD2aTMaVR2VsJwupOw2EPLdugECQaaiGSqd730usGMRO
FIb+0BBYyype9fM5ftUy8w1pRf1lFeONDHQtNjEJzFqDAHCIRv3ObLKSN5cSQxCrNgAMcM2kiWRM
QKE9sGFfNq3QO3+iZrlFMq/jT55U8VVUY1mF0utJ0EH2Lhw+WrG0YSTWIYelzUC9Os8BVjPOjbxb
iNy8LVU3cYOsaftqW3CXxKGLegw4qr5My+nSUGXDMa1KJhCSjY3oDNr54QCldvC5y2yLQ1XB+I5g
K4LXpqqB2MeRWZ9CXnhdhbmzFD+zpZt4ummA6n48EbZkaBzH/NizCL5CmCXvpFcuqt/HA1UmveYc
of801j9pc8rpxlNle5dDaEMuiLhKIUPPJBhZ5KoW9FqHnSGlgErQWRnDVUWOL16HcoJgARU7dhAJ
JgQNkZ+Y3Qmep8SPo9H5CvElqwMj8dyLZhHDucGnqQXSoY9G7Iw5TpuF74os2xa/fFAXa3YGN6Mz
+zLL3c1c19bky65lLf54KXhnH6PvyJKIsAw02P55ChXQwvDYhMSrNu5lXRXTTdep3oGrvC2VWG9c
VnkqYnvd0Pa2GNoJeqkmGV6usdhk47KNTI/MXvXWiq2tU1l3CHHOM3cBdIVBcSbo029j9VKUw4FG
0Zv6EGQXrhVcfswGOUTuLcma3rj9qGOTi4w5esKg2oVVvXRnrR3NB45Cbz9aAHi0fFz4V2w63l4v
fzTbsaDsWynzjXPUGEX00nTOb2PmmZutJxpKXszGDLdf7zGmN1tOR/xMoNl9vh3N2LxN0y4+cOx+
52OjBqGgZP6BZGx/1AyVFeZ/Qy9ERENOUopYtgTLrdhw58DB6Z1PDZETA0vkdlBJ99GPwmBS7pAb
HVgu+2OeOvM2ahC1fnzbv9WB8I0wGkUVsW7Q9J5ef2wSF1qXpcSMgwwXpFRVeBmCRc0XvBsEp9dk
rw7J19W6KXwlm8f71rDHOpisMSM6pWnliTRkMRx4Tt5589THjARtzhMQGvcmcV3SFqYYRiArorI3
nQRel2ugjz5+8+9cBTYCOivkLwwp9t97tEyZyPIGo01MhIuq9tSXHgFEH1/lnWeeYhzlFHsmrFd6
Dq8/YuEQKVbYTkPJGo1Xek7ukj8YrN48fkbANC3ZzAxarw21tb6qSTH+6IhKrumuL8+YPLOKDbPI
vn78qt7Wuny2HE3pgngWkwz99YsyM9deZEGzQWux3gbpij7n+WSBT1Pzepms+SuKP0BdDqbfkvHa
ycfXf+dBoqXortgSqlC0OK+vn+ttRwwrbWDEhcZxXRGSQY7aFKgFfI3fvhSDdVrutMs4Fe3rhS2Z
28OYaU2A+ZBMTjAeG/rIWDMF7uqPL/UWXLFyJ2jkMltYdWP74koii4uIpHSOENncnSSEBd1lizd/
lamVHOsE3FxJqeXXcRSnDId1+152RpYdeBU7NPLrqpZXYSBORu7gYeLe+3KTBt5wlCKIsWG4padz
tKgPSS77p8Kdec+4lpzeH9uxcs+grxl3pchFeaYyEMQLhab+blYs/cbt7OIKHJ0uAjJ0W7AnrLCG
PywWfWmjT5wLMZamtVmWUf2Z9+NkEC0b058nEKJ8caNR6GEd14nip+ZiH7h/394/YOsYdVC1Q6Nm
L319//SZPTUaYJ0AV04WcqQwg6rN9AeMwu6BS709LK3NXJNpJVYsJJB7i5GlNgYONjjNs2Gk+qlQ
9cX1m6w2L1yDkdgxTYcGFfdotYeY9u9ceW28Y9+iM8iwd+/KtmhnXCvkSE362N9VGVEVpjZ1W8Np
je96kk9bM2p/e/aB+oTBpo0HiT72Gy0e6RUddw8EXnfpGB5BiLHuIahZn7soXahb8kPW+l0X+dXt
uppfWOX5Gpl8ePvjWwaqqQpRrwnyXGtvSnchC1vDtGxs29iVxskcG7Egks9QkOt5+F/dvCluHK+S
rKF9kVylY8Qpom4UKGoFB5pbpy/NEBOEjh9QgC4+0WTb/qi7SnxJlrFWw9JK0m+Ec3lwZgmquuow
85M2WrnqQPKZIjkrKFmxaeI6z8+nKLcVn9TPFkWYbITwW1cptdA2kcSEHG/MF8WZu+o4I/abjPS2
A1rcCvJo0yWfH4QinCRsliySx1NMTeJXrFLyd1c5SOk86owW0dBwnFgfmF96m8ICxgO5CHvl0nXn
9MMkxgJysk08BeHHq9y6Yb3+vtCMroUcJh2evv35aYyL0FXTQdK3dorPuY4PdGWiCfJp4/541Uxh
dnD0i6jOITB+fO03eza9kTWog8eerij/vH6bWBkVtCELKCCGIqdoDNqAHzD+3p3+48f0/+Ln+urv
N9P96z/59x81qVRpnPR7//qvz+kPwl/rl/4/1x/7n7/2+of+ddk8Vze9eH7uPz82+3/z1Q/y+/+5
fvjYP776Fw7iaT9fy2cxf3nuZNHvLsIrXf/m//YP/3je/ZbbuXn+6xORFlW//raYCK5P//zRyc+/
Pu30/v/x6+//5w8vHkt+7vyxH9LHNz/w/Nj1f33S3T8pfpFE08RE0sEC8emP8Xn3J+qfzNxW7R9g
N3PVlX76o+Kknfz1yXL/xGVgr0z21c0Fl+XTH11Nsgx/ZP0J44QtGfUSFTUL7Kf/fmGvvqJ/f2V/
VLK8qtOq7/76hCb/9X0JVob6n7uCf5haGfvLZT5h+XHoIIc0/6sXaOzet6o004VdaLVHK/FzXg3M
byWn4W/RQpj9xp3l9FmlFjG3mleYd6QU5o2vaDyyfpTZcbaZjWY5ypZmTgI6juYUWGnuqBuN4F+o
XibzsTACRfEtot6Sm4wGuX3qTdLRIJijG9uUTg6UNwdlKn2J1GCLHTDSzwz4uGOAETq/5VNbR/XF
Mv2YzFooRyW0v95fGpfoQsCf6siqO860140J7FaCMQ56ZJvSH0lMdfQtIjnSICqL7MEoXDP2TXsg
apvYY9FsDCOBPgnM33gs0qnFWz/ZBDUvOIjUY33MldNIM2Y0K+NyNZCa/dItiXKap3VJalw7fUGz
IK4jK3fiUF30btqWhl48lnntyvtZkwhPDKl6n3uooxeWPs/MtjJzvpvnyUo2k2ySE8/L0xJ1p6t9
mytrEIHdmIO3JVd0eSAaqUnCHHzpI2ROUrr7XNFjP6e26UNC7ooIV5UitI2b9c5PgSExBlqQcBap
mtT67Eh7IVWTw0IcUsHKF9pw6V1scplNQTWeB1W3xtZmIxmj7Ayj8lkjyno5zWYRf8XUA13OK8fl
fiCRrKGLltBdSIchqgmBiDwRYniK73o1m2DhlzWuBzG46hqwbbMJNHY99qdpZ0AFMxfAjfDzEhgG
MyLAJoiWyjkZ5wrEZoxb7qdkrzmFklm6PsQb6ODDkMuLbiU50i7k7fD1GhY5pWM0WdtmGeTpXOpy
PWnKiI8kSkcz0PRyiMK+cyyyGgTwuOOhltqD17tIZSZHGKmv6EMoMds7Gw34hUoPoSXqWdU7eS4H
g2RDFgxew+C0oAil7cxPkDiqB1Nk+Ek6t56e6BS2iz+3VmGGkli0NKQjOeF7kRG3kphTIPlYriuw
m0qUhEnatdem4uT3mbaoQC1ITfk5RnC+giR17K/ozexkk7tolviq1gB1DnaUn3QlHvohpxVpxoU9
IBJfv/p6Qkfsg4NE3DTVUrkHv5Cv1FEZv6iEjM0kwNOHhWBG+/pyUnOVKHg05i1s12amkzmWXgAL
wID/pYvkLkKB3gUZoQniKBbIbmjoGctdI7Is9VPcJWnQzwBTOWkKct2TUnfw/+Ymk7OSdlFP32ns
z7usADDMyU2ghWg96OOyNe4jV4goNMDKJ9h1RQQbANFi5mteNootNcPcnNWlUwFjiGspTtAFldk2
XeLyiVozzY9dpesuiqxPs8t5JMb5mECQhW4hGaUkrOCwwbYvotbFG+wtVjCnDm400WIcOoI+GpGu
6Hl4gVq9W6ZTxMPRLdGtPM3qUkNYSJt0uHaFW2unqWIW1vEkYNbcTI2aa987MCXaJiHNhcC8Qpug
CImlexDcDKafkGQ+IeE2CCDVoVK1AWCwOUMBRq47XNum40u6xPNlRde0vxnrJZHSDaHeQ8c4l3Nq
aEflUJnJRW546UtvT1BCCJkbwBlPRcz3m+ZGdzTYi3qHiNBzgeFP3rMeL0hJRipTPYSrmsqjQRQu
luwMazLz48o5tXOAhCeKgO25dWdVjW8WvZ6x7Y0ddhHTzqDZFSK3XmrFGX50Cyz+M6kR+rupGqu/
r8qomLmphUmE2yCXYjN1ddX4lsXoG9Y3EYEbI8JPda3PEIJp9VSbkoPqE7gLnH7DyCYCYWKUMgQd
xmTCqFID4LUZd4FUNVmHheooLSFeg8iPdGrR077G2eJz2e6+NYvuyRixdJGO3HaO30c1qfeRZoLz
61D/zD62A9cNoymS2sahcZ9uCZFKQiELLTtRVMWhddZONjzlyKA3PbB2nzAz94yNNWqsUhi5a4cb
KIek6Zqts3E9QPABQavl6MfJ5KW+ldhjf4wr0X1IWfZxvTMUexIq8iKWjMxWQ9I5h+40WaJ+OU7S
XNChrJv+x+p70mh/t8stOJTotnNctzsuXfeb4pDAbWKQXI7o/dqnSyTGJ0vW8ZlE7GH4WScjaN76
AFRmqm+F6fZgcLryRbY4DI/wIM7HvZIgKom4xI8GgesLSdBq5xca0cwn3lgMOo29hf1rLDLsGS04
5u8s2mCsHG7KB6s3tfFWyTT3y+La/T2ob6LAhnSSVzQMxcr7jcb7PFXIWosoiVl+uUuOnJLvxU/S
uThZ5qjF968mc70VrW0zpnHW5MAon3U9XGUeEC/74cgUhXVTy4KUwJIg8GiTWIVa+22l2MCfUQN8
YxaeOHi2o+Qx7yRnxbrJIE0vOcq3rRtR1AYwbAzk9iJbXng/gziLFJpUR8yWXPM8qtSsDeeKyTWW
CTFdJiKZ441dVnhRBtrU3ynyAJsQOUkKl4WhaTpJyDG3/z5R/F8RTBHMSfqDIjjtE/lY7dfB/Mw/
dbD95wrgXLOpEHpB2eKs9e86GAYvwV5oftAir7Db/66D7T+pS2kMaQjakUr8WgcbfyKkd9YoJnX9
A+t3ymB9bQr8cjoDRkARTMuYYSeGF6bzr09IZmQVLLEWge9O1HhhU7G8+Gpl6o8Ez/Z5SLbCfL+i
cW7FNH0v1C4iiDN18i1pNIW2mbXE6cKcfscZiWJls1lhcazYteIqG30AfY3btx28qyqmxXVGQroy
I2qyp7tfPvJ/yvtfy3nUoHtvhJYLZ421Bw6gFxHm3htxOxfBOurf0IaB4B0TFprII3dJzOW0HWHU
wzQr0p+0p7wzp1Tb55Td3Q7iduxYB5s0LnzSoNbHzFpapAlIvr72pUiv7AjraLDwDJ9NeMKzsOfY
+kWF6Gr5HDjt9ITup5tvW4BKCZhvt4iPFcee2uNO7+fWH1VVock1xjG48LYuHiI5qqdjSaQv9rYx
S3xDZKN+RVe5vDPndHKg78P5J+umFYQh133xo3GTctiMsTMVYVLMURSMag3DXKQ9yqCMoTRxibGd
WZtqdMG3pfNA1ioTU6314TVrToA9eCb5WsTNVWL0Y0GkSY5qunNI1d52DNsQGPEln09O717btAFX
3Wypyg1Bd5w8hrrrCr8vba07JgpAGbfSHcV5xYrsnnJ8ipojrdPZ4WynaH66qdOetotnnWXCxTkO
C0AA6x/EtwxYGcl8pJ7yISltK3w30ch9xo+1HLdCxt+sZeyvhqQ35LaACzaE7BjDBTHAbCbQdChU
dGVRbKKGHDUmXxdtqY9GC6+gHWnZZZkOBuWqVy0/ox47DREDo/HSsit1vIlivIV9NShBYST6MxLy
jBoOCv2mn5XsQksI3bysp0o/b0d7xMNPxgaJ8bxiBvpCDRonU0vfIovhNjdiY/zi2Fjz/LQDcbKd
Wqu7VMvUQylKWAMZ8cagG6HRpta52+FSD5KoduvQLWUZo2wzrbsK190PulGsxfZuXbYxI0Db263X
/A79u7NbxdPdiu6ti/uyW+eV3Zq/7NZ/ZbcXTLt9od1tEbvdwtvtHOpuF+EWZEcpdruLOYzJ47jb
c9C+ed9mu2cnKsw1c77a7VCAdsY4HDPLvNHZwdYkH9T5u33NmcaRZhfB69CpdnufutsH03VL5MZj
dxzXjZICjD2z2O2fxbqVcghnVxU4w6+83V4Lra6/j9YNWDOmZbwFkpo9ZLsdOnWn8bvZDgV6A0Vp
Jh/XkiRdoars5ASEAvu8VzfNi7Ju/nJXByxrSVA2tesexYtbvFTW3H/mKF3f2lQRbKvUE8Outih4
es/UteAo19LD2lUhsUtBUlGZ9LsaZUnm6HZeC5c8UbjtxrWcIXe+8U48bBwLD/Za8ei76qfbVUKO
U2lPs6TCOlK61n2A5Tf00JLXCsrbVVPerrLq4snZ9Lt6K9vVXpoVjXEglcghEWBXn82ioVajx0Dd
FjPFeqEDRDUHDyYJ3b9rPMXptU23q/2w5VEHKruaMFH1qIFEu9aKixeT7Enh2z0xN+rurSqmrjTW
EjNefWtHIAGpPKVh9nUIsIGKlK1Iv8UmxlM872pWR4+pX3tnHmdfHzn65ZFeV3CAmEUD1Y2va0Pr
8g0NTAfG764ypmqei82wq5gzhZsmXFzR3+esqR68e1wG1P6SQ4hiJTCl+5Qa+Ux1ynLTEaEJkWUY
OcPbUX4P6VWZt/ZUDIY/TS2h2Y0s4i+J1zNO0Ai6jAONaHYkuercwFEHWJ/5ZutFqT+lEV3f2jAk
WiBwiSSe2FqqXcWUzvE2KVOaOjgOkJ3beZMtIXIY09n2uVamW5or8UWKIKM/5thAoLV0Rsc9L+lK
FD6+wvFR55x46xpo8YKqyO2fuvTMacNcahjObVby8qedJkuQ8HBDhqMqRmQDMBxnq9C95VRR0iLx
u8ym5dzo1XzGicgtwQqr02Pu5trndOobmgDRaP6AeaJzXnXd3p8jj7WqTm2aPIhH9BsvtfuzsS3m
r8lsgMvPu666pkHpXjpJrl8zsepeOMzpTwARJ46XOaYdn6cXDEnUYanwOwgNHk8YbRNOFj3RlQUr
NgenMYkvs9Jhj6hHCxqJzd3l520Ua+du03ePnOihQVXSQx/vGpzeAtE0/Uw8tdN/TU0no7fQLVYK
+sex5uMItpLKr0ol1Jl56L+3iUq2GaHfECiYSqTThqFB/gPRp0Xo+ODKjISTLspCl04NrKmZv12U
/eCe9nJGe2XyfFzZRjmp0KcUQn3acXbnQNF7aazCKcAvMbcY+tmRNPZCph04OWCA+bkuau9qFH1/
C+UvAebVj9HVLNZs85wEds4MbYVpYleZ/F9d/AnV4S9F2tp8ftUc5ljTJ3/814tIf7xqEe9+7O/S
2KDbCyiF7HEqTwxI61z579JYo/5FgrvCPaBm/bsuJs/xTyamTBGguiASwTH4Pw1ixbT/RDqOYpb9
jCSn9df9RoeYwfLrmhK30YpWQI6yBq5C9NgP+TVTcGLWoOt+amulHsYqZRJZaB0Vrun08puOvoNz
Pqhk5zwx1CVvA6Od2PsjoAzNBb0e20RNJtsStqzALYUpkUojMIpkuTDNTLrXY2t4MQkWSx9HX3K2
yeGcXB9oEQb7jTheSjs7yi0zjk+xDWtEgWv0Hb0wRf003NAR0SNaiFVlsH4r+iLDuG/n7rHAUEXu
Y1HqyNfCKVIgkkvaPqHlAZT8rnZ533iIlwCIH+HmBC/hLwSPTJc44yfAsUtlRhScosz7ryNHZidA
wOZNweSC4b8s67IQR3nVutmNqitW/kVPl6Z86pTOubZivFjXlqSRf2qzF02hMdVOFeraVA7bcmja
+rgY6IzeytmprS7Eu1uvONCxKp6YCzXZce/CMTPpD0U16W3/n7nzWq5bydL0Cw064M0ttt/0FCma
G4QkSkDCJ1wCePr+oFMdQ26xyFbNzdxURIV0lBtAmpX/+o0rhuBigCVnQr2bPW8CN/Mc9u2uQKFN
KlU+q/gSll7vC+iHUzU9OV2gzcdFR1P/tPwkIGipo4QV3/KkyiQ+cIWSYKezEXBgOlPZmnsyJOi0
10aSNs+J44n2UrjcYULLrZV2KGor9X/5fdv1e3Cbuf05ZZ5RkRprZVD0w3bBeoCh6G3k8TqH3Ghh
9tWMIhnXnTsjckxjPsmvUc8XNl5JJ3Ab4TrPZ5NEmlhj2Bk16U+lwoHFpXWcAimsF++yMSGNSFaC
FyFyLIT5+02Or3k/VNYldW4wP2ocCOzC4yj6MToMOUX6sz0abfQ4m3jBfJWdqqpr6PMblQNKz624
IwrSPsuUlX2N66w7xCpQgOneoz259YtR4Smz0obhUffjeo3xQvJ74t4kGblokJriNZCfmsMCN4aG
Xl488iLGMb9OIR9bD1ZsR/0TIrRcnTkmNTgLTyh9jcJag4LZ13bvr71+WBw/2zwo7vKxKgnBstMK
8415vom0jpAfFWMorCU6+7ynIShYW0uybOtk/JzREATOYj7jPkmgrfQQOBhClKsiUEK/xO280a8V
yHQcrWLf1fBhdIXgqIjrLpJwBCnKyx9owiLANQdvdPMywyFwvspxnjYfvMjvn7J8MjfS1kS/Immv
sHY4rAxbFlf0xF81d2ndW3XY0TTOVpIkcDwh86Rxj7ohqmCl683Q3Wr1nHFNQ15u5mmok+Y9fOmy
ytYexTC1w/epCAL14ttt4B90t8DHhiw5JS7kVFfmr0bXMxpAWi+io6skdrmJPvVYUuCnlXdXDdlE
3X7W2uIWM5U0A5mWEbeMRsITmvHYWNlIY3RKk6UPZXtDka36SauetCHhhptmhGKHCW7n82UdsVxg
OQqbwnGBCpWv+eM6yDIf3/wZdRVNVm2Dak8S0OBhNrOhZnZWBMHkks6Vli5BOGkVkpaQWWfR3BXz
vjMqpJlxVJVJqNexjz2aqorHoeiXxJwmyM40qxmuq6nQ8jW0Fhc3yZqCNcSzv3zsMdT5GVW2e2a4
EAnIcFMvXJcGlJXKvS0S/3GOnOkW50fbOgge2ggzYOWtMluK24wbYqTPwICjZOvkh2h+OHtIdz06
Ybu5GtRGuIJfVgCqP43B6DqhKDTxg8JLeyBRMb7q+DfXxFKKTT5Z061T+vmuRhKEy0M/nS987Ls4
LdRNW2aWeYy89hc3Jfz0I5C2rdTm+qmeg+o+9RTVid4Z5q/BNPIa0Ja4Wm3yvbABSFGbwu+Mu9ia
gf6ccqBv0Vneo5ebRLCMPXbhYhrdTdMVaX7sXRTxkfCdr7arxnk3R1zwkyIn68GszOy8Gwq4A4MZ
yask0DzCVSOfAh2qTs513hp/9s1w3zUuJZJHXfhIuJK8Y/FjR2jYGohuUWjZAUzZfvHzIbgULa0y
n7vDGonpdJE3bfSskmQ2zrkZq83Q580Q+qZKrzyZeje8ZiRS1MrPbd0bSUjESL8dfB4qLGPdbtYE
hA3QU9BVQL8xjHpfm27zQO3rx+t6NF287gfbvs01n94e8TiPpe4NF/Hgazud4v0OuVfz1Oiqx87Q
dbdq9MRtbVvtRuajvh887Tj5pBAmVn2HTb28VDYC8SsSDbN9k07GivReNeCx50xnHeZA/P9uL8zO
VCFXQrnHzE8/Wkp37htDfLdlXR5Byc+zJHCMMFdO99WoMb2CHmlfeHZ/lU1+fkfY4LyeDDqVPWZz
67GqOpDk6Lyj/l85fdfc9HlfnQXzUgVYtVk8iaj1jlCHtFvVTtm6K6vqSo8ykA2ytp4CMTQ7WXjD
Bn6/9iufTX1cBcQBEzKpVfbNqFcyO9TwwmnW8RbQBg3xVtNTcQ5J+1dMdyjwxKGUMqLLbF5jw9l+
scmQ2qSisR+khmTBEvWll3cXjQEjMyVLUgu1qtB/4V9ewBJPzuym1amG7eSrpukmnG9shGmOH4J4
oFJo2yMCfZxddXIb2Xt0Eo2gpyXkd6rojiQDZ8uh92JakRhWrscFtS76XQDX/KxW5bYsGxBr9LZO
fajRvOWhrPUh7AVs+9Yez6hvfFIusSIv5pT+dhE7X6mAMK6XVTNgvYVtfxDqOa4rWa5bSVjncl4H
mCeUdOGj7oEuOwkzDYk+cu34VVvgPA8TB4wzxjUopBWTyX0RU5Dc0oNU3lMeGMP3hLjlet1OybQX
aV+uVUdzQ6uNXzVmetOWXa74mXHck2boPuSVlj4VTcL+XMl5JTy9oAncxvLMqgexjzrssQadm1JI
Z5sNpk9NOgS6vMhHQuYcF7cXL6BtP05jdl7Uk//I0tAIQNRIV/vn6lolebytKDO/cgkW2gEQlm27
N2K8wntD9N3Wa6bpxwhGgT/+IKoOc3DiJehbyh8OKNamEqRozIbKn3H/K5xto5kBfuZeu0knu95E
dX1lpqkfbxCHRSs7qeK1xo2SvpJhE7NNuhPKkrTj8jafg1PIeFvUNHKniL53UE7lrkKIW69cUna3
moGXU5RpGmnjOK5g09+yi4auitV2nM1+0w6WOrdogq5qMWKQSVNbvQRpVn4pM1E++ZB/HrGotx/H
KOluyZKpDOxQZ7kd9Ml/8Ju229MDL7djX73MhafvZdrkazJM/YvaKIsLAnbareejZCgUXoN9Zuv7
JFNuKOkOsz1axVUzgKEQu9qvWwIkbweFWIEIDmMbqaK4x2twPmLiYTwkXn2fQzKjJvZ1og7m4afp
yJrOp/ezYgrsMIVrV4EDZatOYDDiq3tLcUBugieABaQkBNMFBro2yyjBK8qLLxq6A1RyI0IlNDQ4
WrU/Re6k2opZH6yB6OVtwye0jm2LRKbt++LBtgptXZV6vgO4TL4rSsd9Mvkss9Y0svsWqeTObovy
slK9/UzSZ34HAk8KJ1ePJZFz1LxdN9bUo145JVe2arhHG2lWhZHXwa8vu8wBk9GRV3n9OKiVk5q/
SuH0h3ymqgjbUfc2yisgdMInN+LQydAUmZnK+w3hcO6hztAsh2VTUiloJunLVtFg6V/4UF1kjLvN
0ffnlC7d6Pe7tovM+yKlrcuMrLt15cd9FI6RaT9qZuP8ctwp/27KXl2AoFIeznbzPJmluZ6LFoJF
Q5pBGnYt1A96LMXRKFvSZmewpNU0w6WIrWjJ5W7kcFPkXpKsFVwPCrn2OjfxABrwe9wZoKGbAijh
1qOrctnpBnO7LScnjPMKWZQNaQLNUQ+dATWkOLrmrJMKqxMPBUbvoTZCftJnFxBH+1VfF+3KGBXQ
V6MNGjh2keHnb+b5OvKS+Rxtm6dfVMztfF1OZsMjTZC+caqyuPoxY9Vl0HvZHeAne5U2JVF9NhK+
uE+kb91KTZ/25Lza6ZE+gQeJw7Hbe1VDIYYxM0Kube2J0A3PSMywTTJjhBo8XTRmCZJpaFmeUFnr
yZ4ARGtD4eJcWxE+reTTuT8cU+l4YWZVf+2z+R7sKUvPx2KOv3uLx+Eh1mPT22RV1WyU7Uyk6oIR
494iKnMlgnREDJbmzXzmVFCLQogVwzbw+uxJS31Kv9xt7uKxZSniHURxggr0Fw3cYuNGET1ptraH
mDzE75BcxKYCzHuEVlde9XZAnIdLwwMJPgpDyGLaVT/38ZXPvo7RpFkFD0TXL3WrmnTIxYZPVnkX
rZMUi9wUuZhPyWDpl8LKvMugstU3g0KStAXX/jFUlSDaPYWpiglo1Fzlujsc4ErY577tlnelH5RP
ng/bZIWfWIGCr+7q27oOdIhHeX6GeZX+7GZxuynTyD3oHSmGIYdO9GLXi+qwiBSJg4260efchqES
kMWxHnEDZm06YtN3ur2r5p6TKpHBPSwDIABtUHu78/oHO/ObLTOifnb0Xj9MdpT9gJmWwq33wbza
Su1qDTWg0kvnKF1/RnCs2w+JQchI0w3TlynS0p9uR2DOFFj9mayYjr3eRT+c2G3DDs3GpYtV4a3B
xsiJI3oVBlyRbhIzyJlkY/utCurghrSCaGuOQbshxegAXb0/z90iPpZo643Q5xXAeM3lF1J4oueu
k8WFSRzlEUxRnAOqcoJrSQati5msmc4+jwiODFthpeNKFI717ERRceZqbX2O7NfYSKv60s6UK+Fo
GNU2sFLhbtnDJz+U6SR2Ko/E0Yhh1oD2OpDwVZN/tedWWat45mT2yrxaewUXQfbwwrjBEah9KKXX
0kypJkXp3scZHKgohoAUKze4QX1Y1Zyw9UzISJlwowYyoZyGFBmOqJb3HfUSfi0E3QZrrxmHb7Kp
7Md+bNV9DcMYQeWI2G0TS8P/apSzPTClxuDQ9U4dnE2zFOn3uYINSfow1T3J1Zl1sO1siZbidtfu
KJJfSJP21pHeqmsYL44KB+n/0nGfemoFzVVS08A/r8hUAETyKfHR2+UTeUyorjoJReiu0MjHpuMH
tS+TKn5A8lIfM4rZa9COaCfF6GorZca6c7AcmXkrvYmnvRobiDp64QhtVeBfS8xRPLnw5KamPMLh
qUoI/pBxSgyl080M7JbtSBGztpj9YUJQSefFjXW5i7IqVZvUHDgNg65QK+VFpF1ruf7TnSeQj0o3
8XXx+JPWGLJsy8V0Xho/VO+H2lUDy8I3p3PQnA7iZCyLu4ojE+8DZ6BLOkHjDQcM0u7HxiZ2qOxK
oK4grghOF8WPvjOcY5sQdNR77heBbwtUF6X90Nsi4caLKKSYrRFLT2GfU5paa0Apb0VYu36ppSK9
MfIZo1ZlWaHflN5Fr9njF4zqs0uelCsY6sMnl+2+Xdfx1KyQEeO9YRtWdjlhALApmrnecLbiPOD7
QbyZnWm6kJ2saNiCLUarKhVi61RNeutWhLCLtsyDTTLhLrvispVfu5rI2hUCYUe/IKoPOJCWw0Tn
Vh8hJ/dIgfVbqFvEAEhJG+UMiIO0nkyYRBRATQGbp4jQrC9N3VbxtRbVPTc2ZpYqRGhC7nR/2sXc
l9/7uEidbeY0RNCtO78hxbpx5Vx9FT7bx77PCNfqQz9Cq/zY0UVqMClEyKfhYTskPRwAbuzo8lMv
c65bruE4PXkpfQOkzFxhukAF0VliDtO8gdfNqEnneNgq1/4vlXZp8Dz6LayCUO/YnDZVa7kNYt3C
u+bOYKf3WaDcLrQnDD4OxJul/jbpq8i/iLjRRjdOZEUkaXBfUAdCcKp0O3cZo4q4cF5KbsmSjhIS
mAoZLJ1XqyyWdpDHnZY+YWrHwXpyzMjYRATcAPtje2XdJOjI832KUXm/Yexu63pzYJA4PnRntko6
sVUFR82tJBN13orMLKKdzmpyLobW7+azJssme+9kkZXsQYYK7yyvbKPf0bgEhgznfjaiW813GLyF
dOWvfR403gEPTsMBPmHRXU9aR9w9fL9k2qW+p2uQcfWy2He0ErXrVNRBsZupYazQnbDR2tNScqPz
XB/pvzRcoPR7Fw8Htl3ywi1KrtQmnBdWv3YdzCPjzt0MOvt/yBggyBVvNRKJW2ivMUTcQ5SgQFpB
p6uvnIkYjhX9ZgxWsAT3vyrE/sHWKfXxHDQrfa50f2ix/ZqGdUvRvtWg/661PPdugx6mWFqzYigA
E5BYz7uNKlhuMTTjlagGKG2meRmn7Y1ZeV/BKhUIZ1zfgiTTkoOdsc77pQyc6p2X96iqDKQH+56m
3Fqv/O42R4G0ZZ49+rONib4Tm6uEGLC9P1vNU+l0/QE42P1atIgWAm7LY2hr2H9EICvbHHLIauzK
FxmN96NfdJuh8R+ZhPiwpjmro+siGsAZ6H0wYHBomHk4JGUQkm9v8iYWAz6211WSJw/NTBEypLUX
plJrV6rTmm1nz8WGWPtkl4yttveGhjuxTVVWLkmSmdq1kFI20GoJYoHAQG6DPsHr7PoN4Lhx7RCx
tRrszJ7XxRgnVM8YAx6cdpAxNmZ6BsRCLMUEIWjjl4b41lqJv3V4Z+sMd7YpWHnJYOkXczOn+yT3
zug+k3C/5MfZWjJtpZnftr7zTbi5h9s+2/4NKU7GbtDj7ACPAWXZVNPazdz61+S7Cep+QzUwxov8
mqBszjPpsKfVVX9h9L18snWjW+mtmR+o/XX4mwz3rEia3ydOaa0L1tlZLOT4yy8DSANOy2J3RTbs
otpwvyfpcD7MY/41H7r4gTBJF8ZM7f2wotT7Dj8CAJO3++jBjgmHNhFfpinGOHs0hkvDyKdNQ69o
BXoGldIaAJ6GIVj5WtxsmSX2Vq+TB7cKkPV3hoTM20iYtpMZxLdaT8hn64qfdla6ByGnKwt4McwG
794ok3pNmjHbtxQ6sOgwhMEY/YILkR6MpPC/V46P3QQouTSLl6m2XMBmu17Ps/PQu0uuHBq+NW67
/lrrZHQ2eE197RXjN0p9jTbwEunMYiQiNouvhT/5a9cAnIVT1d9Ql30vWMgYspGpiIj0OqePE1K4
qK0BceFxrrKm3OS20W1qUcsvWSeQfIp0zG/narox+hlh/Njrm1lT9aHocUAmgGwMscAy1lMusDK1
si9pUuBkJoOmWUcaNM0saetvQ6bfYgBwO3XT/ZRlexe/sZCO/6OGz9JZWrh7YejxXmbMq9RST6Ux
zhein47ROMwbjLHgaSa1vYuMsjsbECpeFKU/HnHC4RpCvXvA5oH7UM1iNIRj7IK5pHuuum0sfeMn
zGdKPMxhF0DYb0JXuv3Bs5ofoqGPJYG8jp4kgw0bwX2V0zAhuTvf6tDb6QUEu4Hu2joejHE9uLHC
Ts59ZF8dnvpaHe18iA5wTVEW9ulifyJtjzZB2u67oDpOuamtnQQnGw5/C5pTZDhq1ZmDdUU2c2av
oUA5BTcruzxyoyuTtcF6Ubs8csWZFUXupeUybetZjPvAwuBnHvKHWk85Z5vIuNdzo6DpNxVr+kzl
0UsKKpeicULplPdN7D7CFRLcl7pxnVuwLlzPeCjMmVyWXCw3uXRkiyV5ET5WS1oRN9sHIzd+QOiS
66xwubrZbrGjPig2gyidc7vstZeA+KXQMCuxqpVXreakuq8zPinU8t6H/U09KPPWPLpD6oO9yPhh
znLqwbFvt8KzaOllhJYIstifBhqJm0abRt5uAUs7pevGhTJ1biws8XadWCxBrBifTnwF4hcuqNQf
Zg6ZN2ODZDOsmcds7UcFEkzSfXneEwby1WhqY+XBvyG6dGRR+rLce4bA09vyNBgSseOy3cPSFgvz
Lek6e02ncMJ3RIlzSPr9EajwaoRsuRrLvL2Z0tQ54xuWP23EcAAPJRcXXST3dt+35yrNs7uEpEcA
FYe7wcos1Y8FKf6ldVTYFdYp9+akC+jbmQ+WQguJfNNEoVa3eh7X0JRNEBEz9kDUwPMIoHzQiPCz
Uc/gN7npxlG/wGJHbuFLy3VhjN8TUyPWstcQvm6iQZEe0mcaMgWztN1qp1A8HZGIL7SmBCb/5LYr
QU7fDQ1ukgpIPqFgB1xb6UJhm5MI7RuQBiW1lu24ABlYnXf5/Ryl09aaMVLppHjxJ5QbwFQ3Rhnc
QM3x2Yii0UU/kpGviSJ6vXB7VyqzsT5Nk24IG4X1I1CzucaY4odIOy0saEtE8GtcSQAcN350FXae
IsqAtRE2Uwww7DoJQqXU3di24NlsA04QPVhwIbvdDqIHLBot0j0rlwhgCEpqO80mW1Cam8O2RnW6
TfRc30MSR5LdaeUvfRICCF6fzrBz1K7Yqt3dNHEuU7tqaxcm1xFoQlvLenBuXpEM3mGCwg14RWh1
XFwBEXThPoutA94Op7ZMsoiVZpU4fmTmsOfCts0mOFzU6t5faQv9xXYdZgA2EmjbkE17JwZMkFZU
5kVFumqsEpdNjNPM8WxyZkP/KwHlkiaD/6BnYHFg6I7nuifM1sifVFoXpdhYdFS9TTV4OAHSZome
cEDXtXXASyURzwmSOyN2nWH38Qs9cST4Pb4JtIIZgee4kJgXId0rraiSfkDlFYiNKBGGhBHIrB1i
ouzf2IlnlVtf84L6EQ5FOlzokNWu9bkGeLAlAUk01bXkPA5qVF9G17fOf8A6v6u4JRanaso3Ksz/
nTpz97NadI3t6T/1/6Ew04Ip8+8p6WHzDcO817rM5e//w7nR0GX6tgf9wv3NOWfy/g/pRvMsCDTo
uW1i4QxcZ5Y/+h9C+n+ZKAsxosGbMYCw5qI+/5cwU7Os//IgsCL+9lx6Xxiq/g3v5nQB4yoS8BNc
7mYmUMupZreya11WsUSXZMb1sEXkrXM77ku7OqYa0Q/7V2/mf7FfYHlgwafH4RKKD9Sik9mNFHz0
8gYGhp41MnqORzHZz66cJNGncGNl8lfbhoO09XdyDZEKpCvaeNa/XU26KLNmypGmgPGWtx3r7U4K
SD4fP9Xyq/8vrR/PaDSybE7sFqYL0Hy6ZmFRBDF0ae4/cFXXU1cPKwTh3T/cNpbO+yLat35o/xrF
Ih3HNogeNX+7mr7aGaqorSOywdowKtNgE/WkLtMNyHmJ3NNFFmifZCj++VQOPDG2XXAg3CPdha/1
arzcmD0nGCkl+yawtwKAbJvkg/FXX2h5KlAB4HnEFawRXOLfjmLAI0obGsJUoYn5oAtZHDqKofXH
X+jPd8coaDgIsFiyAU+jNRoJPt95QUNVxTa6SgL0i2HWOMA83G9w0jakSu4+HvPt0vr9ZBwhiCOw
+GTBBmwKr99fACupRs/RhJUszaOuSYc2bJaya/vuJ4/3zlBsMdgFIuLGX/l0aph1oVdFnzFUPtS/
CfnbWqBTpEWVf2Iq+c6bhKmH2waFGvX7b8OIV7PCqd3Sx0UaD3jRpoeeOmbvOml3bldWcKWayvur
HeP3W8S2FCNcnb0SgOTk4M9oJesloXuhclC6gLydt9ilX9a01/96FTMv0K0s6WZIwX/HO7x6MgM3
7bLtTRkGnYf5H05568DLon/O0H+7it/7VK9HOdmRIiw0JlE5jJLLZFhFji6mdWZq07MVD/KTl7f8
Y283JiTtpDtB+WS/cE/jiiHw1U1r8EjOXF0ldE93fjbJr5Nv4JyRl8Zz4/ePfz3r3wzJofZ61oMJ
dxVuk7SWWm/eRIVyL11keaGq+/j/bajTIJLaSS3oO5By0GKmpBbQO+28Nt4QTv/z44d6ZyuEtY6r
grskikBDfftQGOolzawl6MpF0F9niAbRHpXWX+W3/DPVly2Q1eX+7li+HSVyIlsigZchJAoRQuR0
t2Ko3P9gmnPcU3hAblwW1dtRAgGRhN4+JKQSs/wbSCAJmJXVF+0nk+/dl2ZzLNoL6Zgs1rcDTV01
V+7ATtGUxlzvC4NW1SYdXPHJOO/tSHCXOXwXKyDaZW/HodnPHVe6xGc1geWu/CDPjvTSol9F3SZ3
UAXgHX08Hd5bw8wFNlwqdYiLi8zv1U6RakneCNeSwJKeu8uH/onKin46ndyPB3rvFXq0mbm1kmKD
FOntQLiEJTEeP3R2I6wSVAFIaefgWR+P8vv3vt0mXI4Om2Ql1/19VL0dBroebtQO0I20GgtrUQt6
wpykm7quYzT9FZ6PrrOLoizbWU6ntFAS5kInBW7oJ79kqSlOf8ki3FwmJ66vpzXH2MZI1MaKwF7S
LI/6cuMladq6q4bmIna18bjwMDcNVpVYT/bI4yekd7yazuiCA3xL+UkN9Ofc+m3CC6uKCtLD3ebt
m0FWEmWt16HXiwP3tvInqOJZm+64eaXfO6Qr249fwJ8bNuMhq7Rpalkm//t2vGkAI4klu6dKDLwi
YmQSStIsKpC0TMET/UC5/njEP6fY2xFP9uvJtMaiNzhfR4sgvqaiKz9b2FP/B6PwWZc60jPgbb59
LgKybDhlo4QBSnat45HcqQWj/ckoy9t5O3t4FpyoXYAISvHTrDuUKbavDYxS675CgBMHxeJCpWIL
06PYxAmpScSzqqP0pu07pOofP+R7H+/3pqrrNOzNRWD8eltw8a6RsrIlSoCyOUvhgR/qpJ8vUlCs
syVaaaWT1fbJFvHZoCe7LHEE4zwFHPEU2a5a0+HWzswIw1ffL9oLGocB9B+8s8UnD/veylhqTd1a
yneyO98+LA3IQuZNycoQhvPYaf0IUSkY0p0qsWkNwZu6h49f75+7LsxP43c4BHU1iuy3I/YW5owO
pL9wiFpMqtGzri0akqFWjp8Vne8sCiI8kGlzLdY5809eKr2jGTKbXYeT6vMNjpv9duycvy+lIf4j
OucGjjWhc/oKy6mtKtucaM17tdpZmV1geObdEK/noF/TP9la3lkcHnGf+vLRuGadZhjaXYkWLpmh
0gw6DhK4pO1wm9GPhMP4m9pzh7tRISIMi0kl6u8nCyOCVTAHl1vyMolfHZheNvpz1nFgzloXfDGT
qnipIfkdKjySaXklkfPJqnhnrgQYOlCyARWSDX0yIJWGS2WoKHwNYiVrK4DPa6D+hjijfbLpvLMA
MTv7p8B2l8vl22fz6xZ6WFxTfiTVcObSITgUdDyOgo0KkovXJZCX2v6TN/rO1wRyAAfg2Cbg4XTU
JpHm3HWMavVYVIe5EP5aiao9OpXVX+JVlaKxRYYtxfDZyv9jcfwGjAj4xizB4JA6ebdwU8taStZ4
nPrg8XppbSkCPzNBfncUcJXf03WxwX37WlVsuu3osmdTMWI07kLYxfbKbObPLJD/mCo8joPD7HLD
pApyT2qsYm6NZuxYF6J0l7SePrsNWoPUTeiTn6Dl7z0T+wpFIZ6KjHcyVEZ2uHAgu4W4ao10Bnpt
fh40EhM/mZLvPhJVN1MDRIDV/vbdCXigvtJ71FYGouC2nuwzPe/x9F/6U3+5KfP2PNaZvmR4cOyd
DIWmE0J9gS2UI+M2BO7Q6ORNT/SKpv3HI7338iiKWGrwe3CLXVbEqz1EEk0nRtooYWPrgo4aFWii
ks+Cnv9YV6Tg4LvLYczL0+FLvh3Fj4tsUlECiKL75/4M5UJ30TR3I11sqGh7zJf3RWMfPn62dz4Y
TZQF12PMJb/z7agTyW9mCvMWkAOLidqA11WNfnoTyXh++niod14jcT88H2cPmLR1UomVFbqleUrr
kCCLr763MFYRsv/9rHgzyPIjXn0rzyxkosU0v2zZR4i9u3aVWUO6Mo3gE9Pv974XMCUPBKjA05xc
xYwOtXplaNSUAoEb901sNuysvzH7AsmcpSpUFI49h5Uax93Hb/KkVcN9nbni4LFJA8wmzfkUMJpl
jvWYZGyYUDylNBCklCW27VXT/6DwQ/OMWmQzCSfYceQZVzY9cDzsqF7gk9fbBL+p249/03tfl+/q
0r0CtqWAefviE91JDH9Jxci85NnrNQ0ijTt8AgG+NwjNKXZ+gCwQx5M14ko1i7bGD28U2MOuaJi5
3RpD/vpfLkf/Fitbfu2bep4XjOcsANbi2uOewi4R5BLdmphGZVqOpA9abqgrDZfGYV922vTJrvne
YyHhYS55NDTpv719dzBPCRpBYhFC2I/OsmGSh5pNdv33XwjZ9GL9zPHJSnw7ipfjBDjFbJhpWzTn
VU984ehY4u8/Ea+NyxYbJh/q9M1lZUUCsWAbm5SXXOYKC2Y4I8nfAlb0n3RgA51DbWnPnsw2fx60
TlsWAHE8xUUxERJWR+W/NP3/dhb8CU8sw9DQd7iC0/w9NfYvkPQ6OimHYdpH4rxqU3sLR+WI8zOK
kgpub1+e15oeMde96AwY/OhiA7L/+Lv9UebxIwiAJCyO2ymxPCfPOksd4W+MonB2BwJ5sqgurEMa
F4V+6fQKnvSoglwcmgGzjk8m5jvLgGsCvUDY+I7Pkns7ZbQqgatewP6aitTKIOq5BGvW4twiSGHV
t0iGPxnwnZXAWYQGH1vLpTd5Mkd700OhgFczfCQEfqq1mq0HsPvJSvjz0CMTAo95pqdF4XB6IcEb
KB4bj8/qJliH5r5XHaZy9g52FCSbjz/en2+QoXxyEmmqexx6Jx+PvdLVG4c3iOux0NYTKWg+ToyJ
cR+0lvOSqEJFnzzd8lHe7l20bU3MvjDdXYrkk4+WZNIZY2j3GOqgLLID6XxFbzN/l/gyrw2jNL8D
l4xndWJVFBRm+0lExZ/TdWEx6CYGXT7FknNyLhalhM6pwFowt1o08t5L3njPTgkgIoOS4EL7s6Lz
z0mzjMhtlibbAo2evONWiZSUWJT+pWZym5V9v2eplJ98yT/PexJEAF1ZCPgds++8XQsmDqEQ6Mm5
bFKIUyu/FOJRzhP+Lk0d2dcyG2bYYBCeSGbI8/azM+KdOevQ3+VYIvfcJ4vm7fCQ0r2s9IYq1PJI
bp04mzr4sUZyV7WNlX6yDN/Z+JAeUL4TemPzWk9XiAXfz1bExWER1F6DfGV3RhRk6wGfQ2Ntt4nz
JbOw3ELYpchvNKMo8kIU1vI+odCo//bGCa/e49rCg2MIDdD+9tEx4liikxSbPdzcFaB39125lPvQ
mQnpI1XxokWoIePkr48yxqW7DqQGYcBxlnn3qpbUiyBHDrighpNNyhzOHda8CwZDtJ+87ve+Lfcy
7K4tC+HhQuJ4PVBRIjeC+VCFcdtH98OUWh7kZej3nbB7b/fxjvTeYMQNghuA/lBKLn/+6qlwMjCX
sEGYgrarH2uj6i9V6WmwLyt19/FQy4c52YkgnTGMA/a6TNy3Q42p180p0XlkxNjTl7Qzpnu/8wYs
RfJ8z824fvl4vHceDQQf1gt9sqX5ffJoOS4ORU8aFG05DwovBlOrpolptPPf/P0n8+lEU/zzaEzL
k11OuEUdtx1WCMFkN5hrjz0yR2curQPaIsrsjx/snT0V6zQejF0Oy6rTQLp0LN087jW8RvFNpson
nSfUJBmyq8hvzZduagZ9h4j1vzk7rx3LcSWLfpEAefMq6Zh0ld7Vi1BW3juSXz9LPRig82ROJu59
aKDR3dU8lCgyGLFjL/eLO85H45KHZEjMA7cA9e0LnKfVqDB4Z9yVAnUo5tz+htqyjoYGgeba2u2l
v9DB9/lsP3iN6BYIATyCL1R+J69xwRygnjS6gVimMk4wOA27sm8jzxu/Anx9sEJ99rkNe0g6mb6a
txNU1jp7y8oKTUalMJFS5kG6C80ziD/jtUm1LxCLH03NB3hFmQXQVrA5Hv3746P1JO0FXYgUWm33
DItDM6btvcWeNq++WKHb7nTy8RGxQaPiGaL2ck4+PtvtzSmVCR5o4DG/4eSNlNR2sv3n7+rDUTh3
HXNDgaMYezshve6QMjvsJn2BmVGf6P5FpmXrf8Ql2+67hk/JmEiUs8h5h64ZMwpzLmYpaJ8d4UUI
3ip5tAuqbvQB+TSsfT6pj1YFCaztHkNQwVd3MilducOcsx9r03S/TOoW/PoausRTIb19X/FcPhqN
GHRTVpGots2TNdg1Y4GlNB/3IHvaMPPB2o9l6p3pQnQXagUc+fnsPnhl7Mjuti9jSvuutFt6dHUL
RGnhunQdxVT8BJcYogAkyM8H+mCxM8SWNyNVDG54+yH/Omno/sdqM+c7JoXl1XGNgiHGrNHHYj1P
hvvPB/vgKfIQKWFSHofEdjpYIgzRTKnfhG5A+0pMWbX/1eC+mYSJxm2Y2oOd/ee7Iyc20BGElFj7
BSfLRLV+LTKxtTFgBIL0O6UvnGrXODt46CSDwCzJWOPPp/nRMyUg4e5CkE6i8OSZuh0arsFlmt08
5csZG+hU7RpZQvrM4YLO/81whLxb4p0sl3mScMEpVetqjdyRN1Z4mSTlrsIjNSxtEKafT+yDo4bt
l7v8Fptw3dze778WSz0NfpWNBn25Qk0HJel5U24SxNit9jtNBJImkjx5/i8GRZzEpZouFxIjbwcd
8JEyct9qQtqN6dFCv/FYS/cxcxv6kNze2q9jZn8x5gfXM0ApRNWbtx11vpNgb/QVeQRroIMLbxzc
15tzQKfVs0yy4ldbW/V3p9aHmNab4cxcRf3FN/n+FrMVpxDPE1FvJPKTF6rbrScsmi1orRXG7Ywz
ZYidVfpDS/r5SvkaHQRJP15p3Vdw4W1hvj2OtiwpXwpVARIKp8UOerewRSdJGa6U3261JIWUK9v5
6fMX+n56m+KMvmXu3FvF8eThZlONkxhQjrCecrzte/pqboJZlWk4UAPZO1bjhB4mReByqcV/pWh4
vwcx+qY3QsZHLv/0dF+8Zs5p4yVdlMzZ91RlSxZPmHU2ELlE+50G8vTH5/N9vx2QpmQhcUpx1yei
eLuAXbh8hKlsB6agCZ2/fpSdvR7MzPf3n4/00ZNFHoZLI5V34sGThbNo9OAYWLfh8dVlVexpbDYU
DVpabTDizw2KWIla407oXXkkN238+Xz8D2ZKsM159b+aTP/kzXJ3wFa14pRskgCbQSHBGBKWjpOz
cxfsK77Y+N5/pZu7IPVNUowox0+jp7HQ8EvEhyR0Mbn5zQECTKIo6S6k6XjCyumQ1rJ/pUerOxTS
sr9Yxu8/FkYnlY5CGZwWEv23r3WaXbeccXoNkXsVF0bn4oFa4Ff9+SP9eBQfBQDFn02u/nYU1qiP
eJsmRFLbAfQb/FN8oZ39F4P4oOMwF3JpGdi+mX/t6yPXeQ0pGQ9yVd0NWvVEUgvXl68EXB98eyS3
TZYnDvxwqE6iqI19Vq/4GoQ4kDlx0CO1D4w6PUOkJzCombT/OCRFQK5vxQ6PTgY0/ifzSk2J6yWv
SNMKa1ctfvXNIe+1q1Nh33z+CD9ai+g/odduCUsyIW+Hqotc574lOYS9dTwDA2FHJBPwdpBrddbh
/XfeU/a/dYaie808emA/H/79ybxFihsbHmUTkIKTN+hU5YImhOA7ESm2Tz0ZxRvbrzw/7HpMLyLc
6FIV2TlmCl9M/KORDR4t0ley3+7pO21pD6ZzpMJvULX6Ky8id2HS8yFGc5bS9A1Js7xD3OV8tdl9
sNlwpUfiwAveDGG3L+dfi3aCEdzjn036y+hHTKx952yBMQBHci6/iFtP5kiOhbMKh2dUkLT2U814
O5Q0RjPX6BangNfOam9VZfGdefret0amlf84alZanFFVl19lwU8+/23krVqHJo4kMZKQk0kmdMbX
ASSCGECgExt+NeJlsBT7z1fPybnxv6MwQ6bHTYC+orfzo8tnnYgt8zgfBqDkjjcc5qkXBx/P6Thr
VIaFFgpaB5nc7vORT5OY74Y+ORwB49V6Dp0zLqjJ0HM8x0uqtF2r48fV47D9jSJqc15a2g1oHciv
FHtvk3n66vM9WUz//Aykh0h1ECQTt5/sTAOeRHnhzXnsp+l87vSupEl2XvYtDIMvPtWPXum/hzp5
pWBbPenUkBbngD6+CfBbbMIy+uKVnmy124TYTYE7cSng5nMqccJGou5y34Wu5tEhUewhpskcwoJT
WRW9LRwiFYdy0/9fF+D/W4/7YHoeR+22F9r0BzknT9KSdj84bQC1IMnSq0lo1LlZwdHn6+aj6W1Z
E/YbrpLvOsU6p7YSezUJ3abVs3+S8M2aw2TVnnk08LBSF50csYH4fNB3U6Oaz2dAVRatP6flyVod
lsnDmRMHLKef0iNOnjJy0d9+MbV3S5H0eUBMQcKLqwcZgLcfY6bsyky0zoxkiWlftSo/bgqzwr9S
DfHnE/pgKMRhAQlt1ECckCfvqqPtaSjNwIgSouBd0jcqFpxSYP364YtZvXth2LhxGbY2lDP52NOh
5ipH7A95MUpzmYKMs6r2uuhFsDNkRj3IVOkX59JHc6Nbh52Tjl2LPNHbxxgULaYGBbgYQ28z48Z0
uqV/yqfJ1OxwTL1x+qKkdhIA0FnAiqAv0+Ivj8z2SThYlG5viHnltY16e5ElTXfQEgWFTfPSO45f
aGHrXEQgsKzL1XLWL6b70fMl6uaSvOl26Ld+O13a4bGwbDIzYmn6B02BOrBBIODJolmEA61++/nS
eT8eD5WSM2cvFw60m2/HK2kc1TA3TiJK695m7Aw4W+BoAaXxdlmgDX4+3PtP781wpzebLhUldqI2
1gNVaR/LqsGSNc+mLxbpR6Og2eHyTcBNVvvkIa50c/etawATM0Vy7xsUz8zZtP+zkhUrhU2LvZH9
a6vtnAYuVSurzOUf40FhVa+B3jYxxYPui8TX+7lsmV6C+U3pt+W/3r6gQlXAJ0VQxJ2X1ogJ0+mA
oWjxRQfEh6NsqRlCTvIVp901Y2utWedrRSxXpR9SzIP2uT5+9fbff8vs8eiWkEHTpIls9+1cyJAn
0sLhPtYW2YZZptNwuhrFEXyq+OKxfTiUz3fETr+1dJyEQgN+a27aM6Eiz3qKpqi8R7PxQoFPzxer
7V1UaWxd3NQ0uJ6QtXs3FHxYXc/zMu7HKf2lyrl+cJy03/cF8A14ntp5Spr0iw/po/lBmaJKzjWB
cH17of+KmimX9vYyUzgJQFo9Y1rtnLW+g6Pt2iRfDPV+bVDuJxDZ+h3IplnbT/nXUDomfLKb/TLu
VtUegrH6O1juVxX/9w8RBQqSDco1HC3u6cYwWkY52fSZxp3tyUdwAFj1d424XEkxXen4zlw1Shu+
Kkl9NDXGY3pUpThjTjaKxJUt7U1JHlvGoo6rjdos62r/P16L1BKR2SBvo/eKaODtA8RQom6MKSti
Hd+h+dCu3WjuVTGU9bGv8dE6+3yPfXcLoHBJUmwLB+g//4e09+/3BYY8L3uNUFzz5/ymLmdQsh58
oNruzAtgDNAtAGRZRzubki9SZB89T7457q90rtMQffKBCzV2mgY0IYa1IGJ3xj+9nDAI/nyCH45C
6prt0Njqidu//9eCdIqZ1Fni5LFnLsve6tpyb/TGV9nb9ycj9wi0J1QONw3oqdJlSXEg6ZVdxInq
7UNa9uq2cXCehR9PgYo++eCL8+T9J41oifL2P+lqormT72zS0GAa/VLEKYlBDOQKdZbkM0nUlsac
r3rJP/je3gx28qayyba1xVshAnmEGNNkUJfytNY/ch+Z9riJ+ZeLByB09/mr++ChsiG7mFBsVg3I
3N6+uqDRpRekfRGP05SCB0VeYGFnjggnyt1gzI6lDZfjiw3so7mSCyf3tuUZiJTfDtomXgJg1M5x
itMLqGRFN4M/8PA9NYawFB5Qz8nPlvWQzj3C3s9n/MFbdWkzRyFB5oG3enJ+2x7IpM17Om6IvyLy
ScmDu07WUVnt8uvzoT74Lqge/SOhpTtOP73X6AZECK+d6hgq8LrLGl2PmzVQX+xmX4zineyZ0+w1
k50tNX6CRIyLsTgRlKvfn0/l3VPjXVFZ5MZLoZbU7MlTE9zbKCgWbeyUWn9bkQCP9XFYD5k03OfP
h3q3XVLB3iQXASUapAmnTw2v7SFtqrqPi9axHhLUWNigKUmndNwmg46TOEBLP4vslRTc92KFIv7F
+qRs+m6+bGPIIwmOt59C3vHtEqVWXdKeWfY76eglHeiasiqzulkqNQIqB2w2InR381pVQSgxbi/w
AvVrHb66Qbku6XdBrhu1ca9qS2Y/YDuTgz5bK7/TnjJctjsctLCkboqjh9Gh9huLTy3xIy3X8TkO
8RlsymKnr6meWFEmm6XX42mhxIslYFAM1sMiukBrISpm6/bfg9G0XntM2qa/xqR367MylWt9G2pv
qH/3pQ1x3YRBbWAM3OawYQpjKurzuSvycx1ye0FBrFjki8gauGy4gWd66e05fJMZE7FywcuLqprP
uQ8vpowLOGL+EwkW076gQWjUfwcjbVePgAoyfARbOrKMBl+wxUx3Y4MUq4q7IKmDi6wHLBVRPm3W
e0NqLj2buGMnSVxTGC+jQk7B8ChsWKHXQ+to1rEK8OZ1YubSOq8Yi82WiqmTUFE/dvlK5/eOAgbm
daTRuqTXj0M2api71QWWpW7FD/BiGlby3AOa02O+LWWX6HGbJbBOSDgaze+qa1wzxw/OLZ77kUv7
EldD22nf0Mi2ybcpDxQC59kYc1I8y8hPdVGTvBhzqtOejBS6Ufed26FjDVLbl8Cz9X6KZs+pittx
s6SpY80CXvTsJNIbv3fzUOH9Roqnme/HFs55Hi4NVuMZ99kkMI6ZZU7izgWQV3KFSXE5o0ZZ6JjK
hpU5zOrZxcknfcwdf+nBK7GvLNUZoKQ5u/WyuaNdxoMsYd+uGOhV8I6qdJUFnGiCuBZkqiva52Fz
FSNj1XTB9KSktSaC7ghHabf+aKXVL5vz20whqwLHHWO1DoWJ3d2iO/M99n2688dUyk5LktEjmLso
SxcPbB+vezDGSM7wK6Y4DVqgCDA1sAd+KBJZo1OfO3y9DzIFcvk6mbVRlmHBul05T/FKXb+ziy0m
XtCY2ambfvaRPgKaDORohSZwVSeFNj9ZcA5yX5nJn3FoTIelnLgjrQqalIb+4tt4wtLFbguFbWJa
aL187bJAGeer2dnq0Yaymd5bQTI1D3QvQpp1ApwkI/Ir+GVj/5008dLmUr+q/TShM58kvHqqwAzo
tPPOLoMPa+9dtlnbD0/Edbm5b/G/M50Iqd2YwX+CeJVqx15W1DvDprelfG1sDA+zPX6pLgxbr9QV
spCm0JpBv7AGs4ZSBudnqtZDk2mOV0V65kO/DpVZUgO4AP+ZqSAygAqp3w4kjAwcejai/AE+I/XW
xkbVa/w2xIVOSRDoOtZ6r6gqNVyc6WtPmksTyiXKVCx/kCKHEi5B+cPpB9HlmBnqWDK7RNkjWO51
YzCGakIWM4dssM78qy5kkWWhZqbBMEeb2gI0imdw3Zm+la3uVAMO7VXWzYdB0CcMgpYbiYezpOUm
zmVjFW49Y2OUZ012NrFbF+iisY3FVQY7G1gLNvzTMsKw3e/MM2XVbF+PSeUAgboDOtSDMxibwFuN
xwFTadsjQvcdq9jqkJp3RQehEBc+QqHR3HUprrrhGuCFtxtHiUgSZsNaDDd1gdXVscdJBCd2o57a
sggDEAHBb782qXXsp0K6fye2FO8CgMKof/dyc2wfag9PAJR+CJQQG9LD2sJ7YU8OzYVoIVpFviwX
utt5oFS5nc9P+tQO1QHYtGteEISgldVBl/z0sNvHDnOWHX78qjqsTmLg5gBsxAhpqUiv3MTMrgO6
DfZmFZTX1NI66jy1F4zOg587dbkj5zQIM6T83GbXbrestAx3FuiuF9MaZfeLOeXWy+QWACsdGpCC
Az+LwoORlbOMJswmrQMSa726GGWTOLG7ErRDLQ7M/sWaTR+zU62u++4SM9+gujNBOvSXBidwctPb
uZCX7Hfdi7LJKj6lTdAnvzyV+/VtUWq+dzv1ugpe0P/07X5ssYGMM6Nb5IHYVeKAKxqEorteq5M/
LU2eww1S1bzeixQe6k+WbMuaSwwkLreDazYNPqA2Po2DNvAcdq1aButPbi/EihB8BpNVzRrRxW1p
C6d5rquiLO4brOnVeYbWdsTPXCRV+ZSk/qQ3R3sd3dHb686QCuMouOwBflOrXwx/F1wH9T9LaffN
GmaTYc9aNE6abf40ByEwoc6aRsCooysDkk+EtQoYuDAIstyhP6PNNiXqkFm9GCNXNn3zx5vrjULc
+v1Io26WYvb6o7cLvXvaoCk5h1LLQgfIxbHimlHZSjBg4WzM9dSwkfpiOECCrmhID4ygv8o1Bz8F
xDGzHfqtYD9H7jDOrzVaUBruXDAHbI1GaUQl6gt0lUarQaITbY6USAfa5z+JlGLpE7yv+nfadNim
4ou5AOeZO+PJ0MjXRRZr0Yo8YCb1r42efIeoCzJQAD1U3LrNKo4p31cCIcrKYNrOWf/iGxR7w9Fa
ylfYLP1dJdsCIqwz1ceuFdZtt67uLb2oWK5ux8Jr6tPrSxfi6J43K8jyeyIFn8R75mAJjml7sR5w
xUmmne4lYNysNhicoxp1xCRIfOun1vB4WVJpZ8MgMQQmY5npYdZhfxAhvsObwOmrqtjj8Zlc6o4u
a2BMlfqRa5zfZ91k9vauy8b1WBQTlI4Bw8a960vD3tt6kx64+WBK0cmy0xGyJQCIcKJs9WhBKB4P
FC7mw8o8Xi30l1UEQlKNkVMuvBSQ0HgSLShZcVsd1rk8gxTiydBefJRpxCQB+O5crEucS20U5ykG
JjIEFe4dy3qYBN4yq483uMYxFBrbUNEM4wydhzEndjQYravFljCFgbAuze7Y7szn0WqbJTRlMD7a
hZc+Oik2zxlN67cGBDVgVT48q32GXXkW696g8z20BezDwB8JVnEf6tzLLgGWcdu2qhkPpj0W3Zlo
6cvZz9ZkiseSJvc+tntPy8PCGfHRLluWpjsGtb1LpA8Lq+DPXG/vgXS4LNslmpLENCNilNaLbdDg
M1pEWXOIFF4NIqmZzR/B6tQXqYUtBqbRPKiQTpzJOuSa6mloVznW7LwajNbXSttbOeysDY6AcMlx
cMquIBWYETeqel/YFX9LDpgYPC19CHdWYaRPAxD25GhDtzNDj0gF2UXhB20UQKS7LivXz/aeWeBy
E4yzO+2tdtRpRwpUGYTQLltSTQtq3hAOY2bz6de6s1Nz3d2tMGOc+7pMCyNaXa3A2Fp43QiLrxfi
yvHSju7rFMRp1KSrZ8Qt77P71sMtPYKWqkkEWpVI+EM4O8cVkHech+kGwmsWk9M0HFVuV/umXrRr
EwFX+xM2Jbhrnz0z7F0xQ6JMe/63MF+CcrcQ/VZnrpfjmps0jXcRADGwD37FHk7oHjTlH5BFYv0D
YHp8qauO86TIcox8mzEIsHlXqc5cjLGJiJawOm1WCliYYQ/Ok+nI0T9vErT/UYYx+R1Up0YHydaL
C7EkBJfLuhLkLaoLzNht7VREPklyHBgzkd/I3jS/j3aQXeZVW9vhpFvpxGYYFHnUJAsb46oM+3Ew
dfldg78ZhKCwcuPOnCfcEhykDfVLOfQLmbISCGnzjc9SKnwXBSefm0DWvMmIax8UUIsOQ30zv2gN
Zw4izMX578ayLdM4TTPfOvKqnGUPjWYdWapNcLfQYoLrr8gxyU+pEmfHfNV6F0RBupbArfzM2wPK
JEGstKQGZ9kK48VetU0ERQdnsd+AqLsAp/aN9ZQlB2UuEIZWJ01rUPAkRJ83d/Gw870SKnQ6s3dR
E/bKOgTL0tXHgR7XGzJxZhVTRFqMs96bDLrCNO4sfF9uri0HVEqi2ByGh+6CWIVbW8lrKY4kGfj/
QJSGJDsKW4mQppXsmcJ6/cc0VPo769r1N14wUO/TsrpsHBSAqCm07kYBc3poEq0Ssc6CepmtRh8P
emk1DwPGzuyZtaGsvSfciqBATwJMxQkorINrCKM8s6p6fEhygm+FW/5QT5EC+3o30Fcnd3QddXGW
FC5ngcapFaGlxcgqqWw/JxhsuKAuleXeWHLDYMOjy4I9unx92GPN7onHogn88myyS8LhaQHEpaqF
cwieTmPhEx/UeOa7mpa9Fil97SFNf3r9UMxyHeOlBokKpFK2Vx4Va9p6LeVCUJkDF+RtgXUAkorg
rz6Y4q8+acHf0Xa42S5F0sto1meH0qw/cp4hqoOdYINz24FS8Dv0Lpt3pDDq/se6rnS3pJkFImUM
lPWLrj/uQFNglITI2vDoJ177s26kZp0D7agO1EzB81LjHnpsQMgJQ4fIyi4qnAT9RQZ992lpk4XP
pVXpd7fp1m+uspMfwSS129ky59tAC9by0BHxINKcsHcHCkPFa5cXRb9f7RpQZ2AIH348uL4r0OhC
Bwyxip8e7qRl6Ghy+lVYfVvjL9Pg8J8I0zuAe1l0Ejep+jHq9lJxcvqNOC7laP1cV3uG7SJl+6Nj
81A7b/aLK7Mw9b/08q/fFm3pWEr96P5Y0qp4yByMM2hjrMbz2U0JkRzKKwtQG9NejhXCWxn3a17/
Fb2u/WxGUYDuUlLeQ+7DEWZsVZVdF3lvUzutl+aPgQ25jFYJhXUnMV4mUyCq+UKrRTdwQZD939S1
k+/S6tLbmSP8xq2y6RUYi487PU/tl9dPw4Woewypg4Z3HqL1AR1WlRpxYFVlW6sulL6SK56scPDP
svkbXtJc5IB8TdyqZLZdE3wnvzHMWjT7Ts8d8vMG9kb7ZZQLsHhAut4BzYfx6oKTc0Pa8DVMBRw+
d5NWS49EFXf4WNDKPoS2JzxupRTefepPmgx2qyVo2yiFaM8VhV8bfCsX+50JuWYOJ3uaDh6wNfCG
Uz25UQucLQ3n0WORJYttXye9nz2RB60eVnMmD8TFbx5Dqwt6PUwwYXAxP/cFlMjU+bPA771ax3xM
z7l3WPYu8Ali9oOAvxqV81bOgTGanhk9ZMy9EEHwwJne5vHi5M1F4erLdDa0lfu9XSztShSacvaG
n2XPKQHrfL6hJe+yAIY2/Y4lfQXgVp0kklnf73xDeOWxN+ymiFK7A67aA03ZTU1SXdhQPZ7sde6m
aHBGt4F0JrU1lLyZQ021dd0vS6ZeKKtKcclu4dT7wCzNXQ1UbY16FAaEs13K5S5h8jwdGcgX0n7W
A0yR9L4caO4N84nsUphqxABARqX+t8qL+oIWv20LJ3vl7oEPdl5E58x0400SyCev0OABqNWNMN3V
r3FgswQFJ+U2IS77br9LCdudSKts/cxZVqYZ0PiAC2W9el7I92z/oqaZPOqdPT7bSOi/U6OQF2k1
AwSbsip49uH7/CYTWN0MM/TwwlHWGUQZMUQU37j+CmpG2GSg80eFBnTozGrGClwJl0VWlJZAoE10
awE4CfaSJ8ueQR7EdMa7CicRLvsm0gh2T6+/AUNS/gN5LQxUOprzHfyyc+W5xfCjykv7GTwArOLR
rqaf5Zh7UDsr8p/RWLcutnAOPvfhMI/+jyRdCZIBlKaXyoF5Gkoe4lUylwAf9FTMl1iKEqToxgya
I/GqllauXnNDyb3jVXOy/NXfyO27BASMAIhhtAe7K5IylMsguALRSsrlXwHcOiS1tl4lvqGAq1Cc
ncIejk8K6wyo7o6oSTaRPariBWl+cmPO7rqENfcjmA3pFrVRcW2PjYtLYbjAb2+j1KJJ/9wf5PAD
Czb7wVUBqLpRU81t20z+s5NahjwLyrR86Kai/TUhq76iM6KVe0jJAbwRnC9euLPXU2hyAtPwn/fG
XbU0HAFJhsclW6zr3QqYvc/AhLjKoRy2n7Jl4ehYW0mnjzuUojqf9MK6qPBi5QhrrHYGLmxAxPZb
LOO4MyRcSH0bH6mRqAUEbDONYWdXPYTYXnd/avAZ0l3Wr9XRKrgRR1ValteNxX2CPBBV9EPVJ8Xl
oDBHAK4QGGf+WHp/0hrYB5p5ophqIcQwJl88kFn2+hjpcbKCttf8DBJPh5S9IiGGryW98lc5xadf
azUF7n4C6bt33IWIvpkKlUfmMIyver8GNy7yOlTvDTYkYenU1QCIvmwBXOOrG1I8ze9x8Zm6qJvg
Ru9zcPEjjeJdb4WTldb3M7DmNarXzlLRZBvi0vZTGXAUTvkdjLbeC+tuyr295c/GnnfcKSI32ptr
c9RekVDR4k6juznGTuWMUPtktx5LSlQPnrYO2TkW8ByOGWE1UDlDaMcg08Vy0NPO8+LB8elMd1I2
GZtk2XkCJe16nKo+2CmRlReykYPDBcyBVBZocrzOV5dTrfFSiprVPDTH3KNQtFOlk704Sad+9IHQ
+5h3WF7OYjKNOFhHFndVJvUzEIvuZ1BXdhq5RCi/KDLIKxDZUxZzZ26+TUJq1Y2O/cKU3gUdSWCI
ytY0yDCZ8+HVsCSwFXYAe/5mJ2bqxn7j9/JnqTR9DJty4ivQYHbxNRKqczMcrdKCOBJ4tDXnQ/DL
dXJgO/0wqvV1TWbj3qeQeJSAYflw1DK/tPUa/KpniKt732iaJ3zU7ee51YohWi2tftVzTt1Q58b9
qLQiyLiGBECAB5dVGrjzWu20cQ78nZiTLj8O5LrHDRBiqMu0CohZFNfie9ceSS8awsQNwCKBXcV5
V/oixPO2FTvfL9qSNIdV35cCswSc1FWjhWLIxOtkF4Shpmc0HihTfkzcLj1DCx/yYawrKa4Innvu
srKSfVST0YMbUWcgNXtqQj80ubh++qtSW0pB6n1/6xea7+9MH7lLtK69hJCSOw2ZKW+G+AglRrUc
Kt3QRS0V7r+m9ICidryH3Dw6wdp9B4eO92nizb0VkWPmWiM9APXUOsAtno+2qVUYhVo47NMEwHY0
DF1WRw1spZu5WMvLRddW+jamlasQZEeX+5UY8JTPhgnQiGkSYyC/SS2ull09kBinoe+uGGaweqla
2m+GVRC3yULp9V6R9bUjt8ldMLBoCOArzx0Zt7L2vuGIZ3nh1LnzbzRFAtq8LvUuRs7adHE9aBkJ
qy5IbxaAVNwoZF3qhwXd7Bo7Aq/VyKkDf2DpmPZVlSTjXWBze48m2TbGtn1XP3Jhz2zT1Of54znR
dKglxvJgKju47moxiQMS/eJmbFLDjGEzLrdTgJsjttsTBvCNu5qUq4xsJhLQR9PQ9jM8GvFUZ0Wq
YlWkixG1bZOrq9Iuuao5HIN16NM8JHad0jDV1Cq1gg0cfOM4dB00mA4Nx0PGqgL7qVU+KFc6s1M2
Y8DQYU6/RBqKdiy5iLpOephTy1cxLsIdpcykmGCC4Q2eRO6ciB92U036IeOWekZO1bpuvdX9m0HJ
mtm30klGIwvIC52qUvq+VCmAmiExl4fV0QBTGUYuR/ww7MqjCJN7cNLqDtm37AshfCQYlkJYe40U
tvy2YqvmRBSD155of/WvKBINjwniYh0BAKmQMB9WRdbPmCgE5Guv0M4lI3JLI+dsqgy7+qlluSIp
aQflQ4IqodvVnhbISON+cBOIgsjJNa0hC3V9BGEEerg8SywTqcQkKMuEDi1VUJGJXKG6U+OreZOq
5QIgbGeAk9zZ98FgcK826Hy8o+RjkMLojZlAaJ7LcCp9alLSm7qbOSfkjWFYlGc1iMYsXFJtAX6+
ZstPM5F6Rby3QkQt68o4M6dEexiUbd0i+1V16EwJwKFab4ZhB+5lvFIAxuj9SZ3p8Z8iA9jvoPtj
zoO41ppketKStq92wdAXfxyr5DjtFqF+rlIbri3ZZH/6jUrE5cBKrjvZuGxBSWs+LZWNu+5C9uno
ma35K5nZ8pgqa4y6qJrjWTTDd6/RSMwrteCyNftZRRsy9i24qRXOjnPOvqaCNt5xVVVdZKWOfEGy
oH1vqExwkAVw84AqG1pxhX0p9aR06pf7TvrwED1LQUHoTG/4M+j4tBCtu3+gufF9cxn1v5nmWpDp
HcT4qImayDqbZv2qKradRmRZcttwfE6A+owF/LBDxy1qXw8YWj4a7pVwlO1SmqmrW2FI4l2GbK5N
obm4HS6cd763sFkNNCbe9X5T9Bdj4pmCAlO9OHHqVaQp8bv2zePc29hjObiqOPFkNPIvT2jbrAg1
wQaTTn0y1oxkaTlz2wodwGnP6epK58ghaJDXrhMK4aaq29tycxfYBw0gVLY9sKWgarH1c32t/Zto
tW2DW8p6rsKL1d4VEHnXiHp5Pu4Du8HoxRS5cTsQguiRi1LrZiT8H9gO/IziE80bM93wQsd5PkvB
H+VJ3YHBY6+jJWnJPQl1M1v/+E5R2FDoZoDlLBL5ssyF9pAaBXAuKYfhR1MmZGsXLPzLEDx4d+Pi
jPpr4OS5JtNs3GAc3Jo3PcqUhJRd/T+cnddS5Erarq9IETIpdypTBigKaBp3ooA28t7r6v9HPQe7
KdhU9JqJmGEtTFamUpmfeU2KE8faIZ6SQmkeAyp/8jbR5v4ml5U2vwyMblmcmtfL2EALpP+XSKt8
9USP3MfTkVhes2I7Bt2DmYILmjd6KzCbJZDlPOP9w4STNlGVRjcqDNjeb7qh8cOgpcU/iRRv9XxW
CSoanJ1vU/qnqP0vIbFCqarlm5zSmPaLlqPYnZOJHWuVsvm70+T5Tsz90F5WFga9pOpji4fZoE+v
1MFN4bYgkbcGOrjRPhZgyNdrbqpoNZUa4V8ZUrdDekYNcOQyl6dkGpTnOc0sxRnUVLqE6F7+MsyR
wjOS3Wi9JrSAH/vMHEyABDk9fD00633eSvzlvBlqQlphZrpbp5b+m76HTrcDFMHaLM7hWRWiJc1C
4V3+Qe2EsnjBoTa4Ke1D9Wpucvl7Jgka/1K46LE7xnT5qSMHNOPNiPqvh35ceZeO2vw2AUR+ZkIY
tpBsZIVvzomNr1g9tN12RIT/goKPPDolW+gb0VIBlEwLJNktrUXStrPSac+yXsQPQGSjl57a7DMK
n0q0pU+dP9RJrP9qljKacFa3scIU9ObeqrIWh8m26rHx9cFWfoAerxZHDRKI/7htiHQvY3D1WCxh
o1+oURE0XgcahI2McvNv3seppnqIPToteezzHBnkTe3jZRpVftvE4rJFYYJ2E6apvwItpxKglBYG
4c1ojBszxqeVPqMuS2QMpdSGh1BPcuZMZ0ByJ/brvCn7XsvcnGd3gVOiTC8ZEuavtBq726pYCGql
AGtbd6Zcrfl6oWNzV8mZJl8uQdYEDmJE+rOkTnSEitBSu01CAntnppKCW7IuSfM+biL1HlMY1ABk
JSI2MEt0W8pOoToTrnGAEwZBdcwKrco43Mfim9TQHuOWTlAlXpTKvJVbYwg3I4ayL2ZFdOTGBcVq
J5NCnftMzar7rp70n6Dnqc8UKbatToONshBPAvVC5aDNs7pcpfgrS46WBlSbhlA3McsUFUak3MOL
F3V499Hu0XtodQOKEJsQL5dsG2S1mVyqHB9UnqO6U3xhN/F9koYz5R59lHB0B5cEfQtr8TtMDozF
VecePLGSLumDJpM5ODkaFiG/3iz4wKkLXs7xRI+j56b51aLfi9+sbisXxpgHKdw327gwUkuaKOiP
WDuzlA/VskBsnhIbT3cp5exzh0iNUDsuyrraUBIKb9po1eTIRkN5kOSof4TVwutX9AEAlDmvptaL
hNUKN5QqoBgisNR9m/D+vYIT4IAUJp6Qlapx2KaEWbychdpUeFxSYkDQBHo7WoktSWxs1B02Qbmi
bbMO/SZuAzPwxUQS4Yh0tjfF0EnJlY6Aq+FYkzzFTjigRuRmBQXVnTUb+q9Kr6PHgiMlYhHMfl8q
hESeBQZK3OHh2F/NQi5xSAw142qsZLPY6kMxxK6u54BqiByo1ijKoDQedjESBZglZPNEul4+D/Nq
bllrcXibk3Q9TuQE8GCkElGDxaqC76kVVjjVLosJDIirI/Fp9TaXVUWYssmpqaduVs1ND2VWa66V
fix/SJmkx5cTdOwdjOv+hzFA6pLVqK+vKd3T8+ogQ84cSrXx2x7y+OdMb/VXRvX1QVQG0ImgQsXH
1dKQ6K2rCc29eKjEsQPuAUKMHizaScM80XLAMhdWBJrkCG2OzauZlByCfUS1nJukMxs3SeOWRzGa
bP3OqjBLLqJWPGDqWLxGmTI9yLVp9U6OV+FrgT614iXRIN0STywPXVLz4U0r/y5E3zykUynbDme1
gnWlBu4E5JhoCFrmsMKedjQKnJ7pbnZOjOgLpQbk5ClzVWaDKWM/iVdd6cR3qEj9rZBIUJ0WJ+Uf
qhwWxCMkQZUX0Nbc50yQkC7otcuYkNRwM8RXSzArSGYj8KmhgjtUgCx49fNqy10YvZli1DuUredF
Q9upjg1PgISJvYAFVFwwwSbvasA+wKRTiwExoxNG/7wCsOWsZzL8GB4wPtI4TF0VFuVOOnJp9YC8
TfYznYamhHewZMciI/L05yGsaGvR3s09OxnEtJkS2tr1ZOS1O2OeyswCmJL+EnDB0Bu3ppcqldNX
EgK423EuLfeqMssYjEv1eC/COblT5wGHEFUZ6cJxfZSVC16DznRmdeVx6IL6Oheq9r0pyPRvKTtp
wq1BXr3M4Fyfw3LOv7VGSogNHjwBExYH2kOkzyWs+znWriXa3NGuLML6NRrKFYFIDpI6I9Jt3baX
C7yuh97mvpDmPqGdRDPx3jAAtSQRmF9874vu1wDb48UgBQ2JNzTeT40gIaQCqSyzE1mTAHtlp73h
qlGr38Ym3u/sA1Sonb5XldtJG6fbHG+yinKlSF5B0ZF4zN3wc8KGJneidt25bSvicrdUafFU0gRm
E9sZ3tkSxQDZoV8Q2Q6FJspPi5FGhwhKgek2Qm24e0d+aVNHoo+wjYgoiGeyNGc7kQeAhdpw6m7D
NgBWkaxQe0fgaj6DQeulJ/Lx7KjplLdZ7UQ6Vk0X3kDcQSQXU1+xV5WOum+zwpJ4yXQdIci07C3P
pJD2QCGxepZDhDl8U86oxQ5NrFyDkywMF3YJxSpyNINOdKKstuI4pqM3oZbF7dzj3+JJtcZDjjra
xx7bHi5LCErvSYq0avK0aJZ3o0TLnXM7nF6tSg/udSIX1smQ+jdFW+jsQ3yP8YBR9JnkXBqjByWI
9eAC6dXxWNQow2zY/hxmwPG4H0sdIDddV3y1ida1hhpTXhlcD3PZXEmC88Qxu7BLvS4T9eJIxhwc
VVsd7gbV6t4G0Ylmp6DOcVlktN+J1sqAVqTQX6ndjRx5ZhPuSg0mPfXXuNzKYw2aZxJSdclUW+AM
phpF7gxw91dsjEBapGBCs0nOjd+ViDLDl5qheF2PBDIz+hwYHxA97LF0zZEvpEf6XFsj3sJxpIUF
t5JkUZKhLnGdNdALgMQYwfViZhj6LRTfwB9ESzl4mHOGFWGQiC8W/Lk1twrA41O0APGxqaU5vU7t
kgszr/NRZfs02kWq02dC20YuM/ImI72Tuyn5MZaL+RKBAQeEGWnyY7vUJEI6psWPYopA2ISqDLkw
7OWAUNwYtEd2YXIFHP/HFLRZ7WpFRYRnxsTk5mKpKD8WuMImagWGaVpobHJIJ3XkJxZhOg7KZJ9Y
yIoRgJE9qnuAOJHlo2gH7dsoJO21AADHCaVx9SbFgP14W/NKUOy3b1q10m4qqs6FF4za+Fyr3JRs
PjG+qQVeQA7AJ+NyaMF7ObiUxw/jTIuMOtSoH2A+j+xwAJWR3wPma9CAqrC6zs2UzoXRKPIFD64B
n5FO0n1qTyHgtRV0WOpYVW2Heog5ZIPiuYEe+zRqbXldyPGk7ZKskjeFNHViy4Fap67ZlV0kQEpQ
BsQUiBpCNlykBT1PZe0egqOzHBj42rCbbD2nx5DHuAY3kkqBF4cWyA5I5tPSHrSU94mHEDRglzrd
oNkxWId0jOWMuikl8QMsNioGxZQa+AyHDZhcShFUKLgros4fKjPTNjjQUMZOeq15KhN1/AX9KjJQ
3qLL7CXdXH+DRytlV4B748uE0yJ3zXHNpOgr8yGAyMShYxJvPaE3Kl3C8aZ1bS5j8ioiMf6ir8eo
TdqmNsbSSmYdG5FTBMbgcCEHQOeWTmth6c0jxLtKv4z0Mv4O0KDrCLKGqgcmE0vgRCYoSKnbVKCu
diFltPYKonB7wIQ+7V2LEteywyCxiqMj/dVJvQdVsbwRbA1g4CdTBO1DF6bQQfwGqS1zL9G+f0XN
e3yaQm3qt/ThrdKzyYTBVfQSKpDk1BS0Q3ORnm2kz5Dnsgz7OupTOwIBFlkE1CVG5rTuAVPJsfyG
EXNUeEuc6gFmyYhFuAPpaO6JFlwQ3e31BRD9jCihWlgDBueN1BpE1SboMrp79n1X1tbt0mujTINy
YZpwr+st6NrxsAztQslt4WTwaIb0dyFA6Z6ekJLW1DGt9CEuaU15fVk2aO6A/COwTPOZ+nCrc+Q0
SkqibwEGUYCJdV0HFkWKUtoKEtuGni1yjWm1mMGupp6MoXlKUOuWskqbkLZbYWzQ+6pCP0EyzdpQ
rU+5mzSVdpwAOo5KU4M7hVs0g0qjSpPCbwSM4+BH0EIvEI1RqKrIhSSRELds33GS0TKok3wOnHTm
eKd3SJFnj/o3CTQgExM815Ior3qqphCHC+QyUVUd0snLtUH8jJaCM1CKsaNxJC2nLmsn4H6dnsP6
rsnq7DtgRK3yyeSnhyGM8mgvEWzTz4gr7dYMVZS0JqViR3ZG0Sl0ChXlMBLQvNbJYH1DFtgGcIRN
UuBn9gKHdNHU7rqxYvUlKlVT95JkkveLHpbVsbHL5nacC10Gr2GBWi/XcD4PtLRxhdyDBCMKl6Bc
F0b7WEQZuW2C/CeHPMDNwKMaLm45DugbwTIDhqsVmSQBeJP6G46pBSv7JAXXWCVStxnrP/eA6OzB
KeWyO3A00hsGOxQ8wb7IdrPQ8W8H5EBLEGhP/TzDkGu9GpBbfYFNi/w7nApL28oSdT2X0oDCVYLf
+OxxuEiWr4waKScC493PPFTbkSA6DR/Q0h1u56gZuGEqI3yN6nj5rQR0SzZpY6dvNpd04xu8WHQf
6sSqkZpJTLCgM2Gmy46nwS0iifcG5gLBHul2+oO6fPFaVmY8OgoS8A90bqnLjG03H8pytF/hXoHg
oUus11T+lwSYsiZZP7MkX97wq6etUSsZOLY+NwfhJnGid2sLTx9wUjezlxgNVyyClAUhAUF1jk5n
vPI42sEGIFqUSw7gRJZ5+CGtuot2nNXOkU0VbD2SWFIEsigJG9+qbKDW3C14KlmhWEKXJmx9jd+Z
PHumbMhXelhgKhArY1ZuiRnTx7rkVCaIA27UqxVHPyDH/AcQ0+QG9m4HtjBWc8kHBR7cdJxPkUto
r5CaxWX/TQUf/r2iX3OvY0b5Krgdr/Iy0+6STBPFbZ2MPZI6djzMO9Uapm9t1LbInS6YjTtmlXXB
di615K6vtJZq0zhDVJnlhQojsQviqItqpZZPZiQZfixKUsSprY3GUzveGj/s4onz0R6bYl+ISe0h
HY/Csqmn6pwPutbx7QgKz48qXirJRdWsRKshUebkzSoBS2whqQ3BYSCvAcRlBsPdBFbulyAd4FEr
8oiRU0h9PRARELIZ1AuQhk7O3sZmCu4DovufiD+tpdV5GgUHATGgD/1Ge4YDArojhxL0XMcTF3nT
Kfa2zsaUziqsoHw3gem8Iz+p8DVO1BbIvA4haFSWWnHbDOqjk6pqloEqoTDiBQHUGOJI07yhHk20
qcMEuEwaIHdejKGlRcOg53oCUKM9qHMdv00WaF43y0yiXFiOTe3WshXcFIkAW1SOKUEurdYo3ZRa
bnyTchXwTg9t76aVlG5xayvooVxaBgimypTLezU2mxegZou0mcy52UZQgxfPCuvggi0lMj9tciLT
DNf6W8XqrDucFctnS6t1aTMAJPjVK/H0NkS0myiyJOK6XaT0rp1H1mlkP7xWNNcn8s2x3jeQrgZf
Qee9c/lc8r1Y7Go3SUkAIIbi6c82jcPnuQqTl7ybte85Se/Pvp7ymHYse85RtVyanRBcNsUkHaUO
pwUH/5hldGeUNA+o4ebDQkPetKotWPtadcmRwpLbkD4cITPgfKfXUEnzw6Yzr7tElyYO8EzRqQIm
yVNTpfG9HaT2DQ1Eai9jECzSWuqaSscyJEguUyxIAmbOu1dCCRIQFbylg4UrzxGKVfBmRBQtNq1d
J8KbQUXYIL66+UIsRo70hbzeO4lcZ7EvhogCbQa2Q/OV3DKPawaqc9T0y74t27Bxgx5THQ8FJ/Wq
HRbxPUw52xyENGPsiUhWNlZTEeQg3dz8HlGFuYrrvFO9oZHpnMcW/AIHCaNpcPWuDjNnWGbpCa06
nvw0I4huxYtyr00mei01CEyV50fg5oxpqULBSQv7tkuDRXdI2yNCiUBReE1kVfo+xtryPYiHXgEa
vlac8UboX0XSarW7jFRk3AX/iWDVMZxpvVE9usl5qhJAWhJsZ9ZM5QBxrLm27BDosankxPuhQHbb
o2M0Tpz/NOrVdqbpu0zpGGyAjIpwlymtfSsVESoXtk3v/lIbRvoaNMZbL+jmuYVsQQSwVxNhS07b
YbDcFY1EhtrRgPdJYYsEQmJSlrfqrAAQAD3WQqcJ2E60SYber6dorrxGnhThWgvUaHeS+/510EZp
9Me+UZKNHdkpb1pkG8RfQFEXgHRhmHgKxcH45xRSovH7RVIGNy/h4ROuzSngC7tW4wvUx+z8MA6x
daPHaVZ72rBkELZK0HZHyD+0t3sYCyxGreU/lbRQ2s0cLcHkzRPFq00YES57CqvYeAtHOxFHQr+K
hc0qSaE+pAZ3cW0SYdQYX0hAPgdCk5lX+FdWTLisxzBA7spuRtGmxgTggB1C9wR6VtCOLFvjUOt0
oF1tmStAxlaVoI8oAgUMLucZKbua3HVKYhA0U1MFkzcC0PYymEQ/y6Cav5eZkhwF+HR5hQ5SRaYu
a5KeltVvKxhICanwUjWkjkgclui0bjozk1+IA8fOJXEpCEyHxjoqlVYr20BYy0sojfIB+ZBBvoRW
pv0cdUVbyzQZQE20O8I9JeJooVMqF0doBpoCml/rIxru2Bu4wIF4o8wpkW8jLA9StxQyD2yQZf2+
bxsazHVv0OhN5dbez1LYjduR5/1t4V6fdoIaxz5pIjrh2kA1Ca2x/gpoBHdnCQ7lmpiBSyST23Jw
lpbSxtaK6wb4hR2V4X3e27SdANirIKeK1Lo18hJYLJdQeKwzMMXOwCo/glUfjmv6ByhHzmCGSVLZ
3sCYDH6kFbVkd9Am8g4xWRmAEQxVnu0IhTUnrKLZBKmVUcTIE3Ru/VVe8EdG2Q1dWLWK7iNRdOTD
sl0/wx83MsptRfYjVOoGPESQUlyybQryoNOL6l4pwQJw0oLEEDqKx07c4lTu8RbPL/ZsLAPRvQYq
ZKRoq4PHIZgEMS2yOxHDanDpRxlvutWYt9xMrbYpg5CON1u38eUubAj8m0qr3PV0njdqQsnHT6aO
grZuLUAkIys/rmjU2YumejoQzxStsQvpbc9+hEJBjcRbLR3agbt0l5altreolCDFirw8iX05Vcqx
hRb4swnk5WjEVtY5IxCLfifKxYovrSouFMrzYWdeLZ2RVQ9kCNKDZFMWpQlUyaDzjYR4txsr5Tkr
FipqCnF98sMOk0FySMRAKAYKlKltVYMZfzQxLrVpuNiFzsGgUSQDZRtSggf+E8/fwZYOOGzYEJc2
WgWTxyn7Gc/Yr/nWpwJLkLkR+0S6ATaWKtDie091zpRZt2tgP7SDhfqCUWzg9Gndb810nG4kKVst
DIKQx9X1Xpb2yvbr4U/p3uvw2LZCxreQjjVOHVtgsDYdoJXcgXhFYpQBZO53MhhBDW5ndaRDYTuL
LsLLZsoABX89uHLK8/4zuirL9BxhmhvyCc9bKBXRFe1jJ82GBFHejt5HT6e5gevlZ92ooxFmzdui
INdWxxDg9UxyD1rDdsJScDbSYPRSkCUuFVTrzKf79MPhJKgiIaCgCn2iCVFPnIS9ICEt8pBiJ2y1
EChFRi0wbUuj9M6shcqD/kulGLsqIkRskHkxEH4Vyvr9v2Q8Cpk6J03MwkkDQg6/UQIOkhzPRD8l
14oBeFFbDOGogySIyTNhy/ppAe6G2I7Sf210T19/olNxiv99IJttgaqpqp4asVSjKEb63AXnsG69
idjUgMhBmTKdeNKnt4AQ44w4xGeb0aQpYOiYRa7KHydLAOapTFt68VAC1RsDqAlhrwIet5OnPQg6
e1sV8LdLzThj+/BxYGGANjbWfUhv2z5Z+9mQIItUFWTAQh5XcdP5MNNDuwQjoYHfrjuvtur6ztaz
cPP1In/cZO9HPpmyVcJ/BH1DsxEFPghfFKLj6nsuGnXYU5Oisf71eKdyFbzoho4cjS6jwo1g7fp5
/tpl7ayXSiw4bnBGki9C8K1cuVV5RnPn49ZhFBwC2TawMvjq/SgMHWt2zV7WRqW70Ff4m5UrFzTm
x28mmOsz++azRURxe5UEoymI/NP74TBUDexcYqc2HfdYR6nYpQL5CMFG2f378nFcCxkfUyR/T4/L
EZsEQWuT0jlCEKObjHNnuZXZDsWZffHZClo4sMuQ32ElnApAwRtrminmKgpqtd4TJEH8gqscu6BJ
oUA31JHPaJ6dG/FElkkhta/znuOuiqTxRzBTYbO7ZC1hNlF6gyrkOR2oTwcUwECYIe+7dXLzjSYo
2jRiih39ewDsUbtcIG7RQ/Uf9WuQFv3Nvz88vI7Q01IQD0V49v02iXtjJHhhwKU2awDWnQ3Qaar/
w5OzUdbFCALkEqfJ+1GMstHD2WIULQip4w12tB8LlBbcKQxNye8zYpozL/V6Tb6/OsBXqxzUSLut
r9260n+91CiehEmx7spATZUJ4HTaJlsg6Ha9geGCfACEQ2g1kdIntv/1mn46tGbyMhgsqNBPhi7t
PiP6hv1M6Ud5WdPQjuq6m/DTO6stVkdmqRse/nlQxKjYOmwbHVnIk60aAFifOqyrqPgP8hM0oZQu
RBrER/aQ8ka8A0hzhIIYnHn718mcrDMisPS7cVDgaDuVpBrUuIysmnOmDXrrWYX6nRCvKMMOi7R+
E8LQPrO6n5zWa1CIIYymcCF+OK1HuwPll9FZA6Dq6QhsbnpJ+0eTdCIPwU3AQDjMY014umOXwFo0
Hdyvg0wEJF3FDLbtTDldy5NNnQUWRSZNbIUGhvXMxv3k4DaZ2To8hzck6fcbt4H7bkI1ZX5pNV3U
XW+6IPd0YPmiP6PT9MlGxRJQw04EMVO0TE+u+DqT1WXUc/YMJEBPasCYTXoDAzemq3RbgVd+ShX7
nPXEJxO0V2F4zIN0PJxPTRJgTiOHPLC0MW+gJzfgkuC4BNtQhq7w9UvxyV6xVx1aLDbwvMHA6v1a
JrDPKScxwQBlIM/uADSNtX5OBu7jKMh2IZeECJXNPXjqqyYPFhYeNa4sEkoCx3RMAfZFyXAmHvtk
lFUyj/9yhCJEdZIX9BBX8kK3uWZNwKKVUujAdqJ/FT62MAQhXkAZmwsBn4X14f11bE5yNExkGrhV
gh7Jjw0qO6VXNlIXnTk3PpkO552ClL3MEYlj1fuBaDOJsNAxkFhG9FHjXG1ckItnlHo/Hk6rHiXq
ngiJmJbQTw5FFcbGOBXUOFVZTy84w+LZj1tAIdUE/d+Hal3Nz/+65ZDmRUgZlwgIZ8zt/bxob/em
SQGEDr7U0j7DdRMoYLYE0uY/DIQlJKB4Hhd77/1AmNTjNZIRJWtaRWoUWdWmmqfJ+3qUT1YQBxci
LpmrDL/Lk+n0JTzWMqm5ywazdeHnIDVkTi0Yy5S+Ddj/p6/H+2RbMJ6xGktymeBz8H5WpaEGQ7ra
8UhA0BwwHMqm5fT1/3kUJHmohuka55BsncQjlNxTqasIDuiyWbeIUKATATlg+/Uo62d9fzXy/nCO
czMK9OZP44DAiFCbWrU0NdzsAGojygJpZvxG4FpfQTgdXNHEK58mGcIzXiIfT3bsIQjI1w4LN9ip
G3raQuSQJxgx/dgOuzTR1+IWmKmXTKJfeCWppO83hAxVdma/fPL8LHSpkdXlvFX1U21sfCeTSEVg
0BmiTrpOdJE7bVWNZ6LWdW+frixuSXRUec/QPT65I8tqgldvAciyM6vYwjEMOprpvSH7AkTQcOZN
++w5IvxHPW5dUeW0CtFrWFKBGSU/tKZ4Sz0PlmScGrMbmqp6Q/Yo3Rq6UW80gtz7r7fQZ8u5xq+4
fVjYU2knr4MZUz0ODR0kPiCjGwX9Jb9E3/BMrvjJS859TJBMeK7zvydXC/pLlYZYOihhIzWdFiDB
izahKgoWtqaNZbS7r2f12eNbU1okaDkprVPd+wVpkxK6HlSbPNLBKYqQXqFB2xQMFqpVZ4KAT2dH
yr0GAWtUfpJ4IxUFThPJBCRVAkD92PPSt2hLe8p2aa7L7d0CFcf+90FXtxKGW1f0g0b8ooIbrhaI
LzO2abSK4FTNHJolQjNYhZ956T5ZT+I3fOi4b4iKTxPjfEyhvaJzA0epg+3jxstUZ0+Qscx6grI9
j+q57OqDmQcbBQsRQ11DY4U4/OQNnHI7Cg06BI7Nu5f78dDJh3FC0suOu2IXWHRwlLhuabvSkgY6
S5fICWeTvlyOaN2Z/fvJW2KjRGIhnswSmKe1jmgENolFUwnwpQl93GzB14XqucTj8zn/Ncz6GP6K
jRKjywY5wIYmWJbJcJp+VbvCr1Hobq7Z3ZHdLO3lkTaXlaFfW2WIASFjbmGPk8hnDvhPNjVTXhOE
VfNdFiehe4m6W2AKphwC5uYesdtfLfCjY0/vdTe0ZLxfv7KfLTH1aC4UHrZOhfv93IWx4K2ATqJj
6lqNEBqUHnPOxzOz+mwjm7h5kxaApkKf9v0owHZFNvXE60R08a8iMiJfB2cD9XKcz0gpf7aAJigx
qsq0ZT/kPkMsx3WNi5dTGiJ8giOrPy29LdpNVqJr5Rgp+NvNf1hD0q1VIl2mq3HyzFBMBiigEHU0
mId7QQNCkHZNdGZinz4piCWcdTAmCEbfryHcpqBSsUvFHjiMrQ1SRaL3SLJgQX89nc8eFrchVzqt
gPXyeD9QQ+xrQWxlIKmTNxLodM8sB/O2gjX87b8MhV0D+RW3xmkRPG+ntrMl9kU1ddXRCrqI9ogF
rBd00Zh8/w+D4SNKAiRTQzJPNiGSNhHy1ETwA62HTd93GF6CGPeGLsv/w44gLmTt0GFf1/L9EoJp
EkabUzzRND2/Rc7CujaswTpzPK5/5SRaWoWSzbVAw6VknYxSZIMxxwv7rmjBUTo92NE95/H4EFHS
2FQ9jJ9/X0GKfUAW8ZYk8D2JJzTKa2Fu0EBDU6twkwWKXJNgEIb/U3TmYX2cGyU+wabgrqWIcTq3
kcA7a8FYr4xqQD5BfVtazQWqdMZObuLhzMQ+Gc1aXaM09rtK4noysbHXJFzGaazro2RchLkt3Sc2
rAyqiMsNMn3BmTj347uMirWCRRChC8H0qedGLBsA+KUSYjvd9edqpUXkmjreff24Ph0Fd0NeY6oY
jPR+F0rSYEwLCk0g3FBhFUPYXAPpPKdy/snareEXjRaSkrUY/H4UqugwpCxw9sUwDzeKEqxgCZi/
FyIfjUe1DrLf/zwttqBK54pCBrnrybQ0I2viMCIVQWWMJCFXf8aF+Y/e1NQJyUMwceJAX3uip/ei
KiE4USwDOV6poaTboh9DdVcULiAMSGoyz+zM2/zxaa01Zd2krIGe4IezsB4qWDiDDb4vq/src0mC
g9yPKD99vXofT3coFgTLGKdyulMoef+4rBykD9CPFHWMrvTzNP+1rCCzxkjOuWB9mBAmJaThJt0j
RcUD7yQZR+23kXoZMqJSz/FzXkqVn3bRufr4Z6OsL60huJY0PCHezycjv1kpt6CGmgyMStxo0ZWI
9fzM7fshV2QyNO1xwCJGomV9Mgz4U0DmJsM0MH5rJy0sVHfGeUy1w9BXoAST1galByWfMwZRzfrf
23FcJ6ubGBczN7M4vb5kJOJ7sVbwoIZZnq2NvwpAx2cyuE9WU9BlkOnPUxcCiPp+NRPq+pMRMYja
j8EljBhQM1IYnDH1XIPKdxcXB/pqU0J8RsyEFPX7UZq4aJuuNV562MjVmmXHu1w2N6WiOlQUCaOg
l+GGcWbnf6idrKNCcaJuLJAmOj03wCqiCzwZL1N/YUfWVT74ahm4mZF4y/L09Ut2eiZSnJZVA0V4
MhfStw+upUjEzEa9AOtiZz6iqxK4/ZgPlxLK7n4ogsj/erzTl/p0vJMovilL3MP0FRUYBaOD8pF1
x/XC/TV1wZkX4dOhsALCHoUuNNHo+2dHqztEeHhGtxJyFWPZ0lrrRa/JhcF+Dihyuh3/zOuvwdbv
/5WZhbNiWsjjQUfFyOsqKiDQLoOWnVm9T0ZZa+Jw7Na63geTHt0IAnOpWT0IkCOsiTzYouDyrzEh
cyEd0bHGEGDwjdP+Vt8rEVB/JCDBoOjbkb47/bTF3Hy9Ez7OhXoBtAs6MZTRCGferxgUhyXRDdiQ
QVxVZOZt5IN5/Nej/U9V4q9RTp4LGQ/CA9OAEgIgZgdxrmc5VZ6/nsnHjUaJBf1XC+0YXiHjJCab
MqlTwwW9trIdjJ/KhGhEBgt4Fa8wz5lBKetd9PeJRATDYJQ96MTgw6Ge3IojQgxiHuiQ5Ys1X9ih
DBmeu7q9QuM9v8FuNXIJ56pLFGZVd4oTdY8Ub/aPhy85KzcyLoQy1UhZPc2S87ov2jwyn+wYykGN
lqM7GVTjv17WDxtkHUSQ3P2JPD8sa462DFrF4XM617nta7WmXxSFmO3t18P8KZ7+taJgbvgPa0kU
b9DtPO0DyYuuNmYiYX+pjooH7k+5QnOtv9b7UN9GpJZwoiYdCiPMpzHFcgRacR/u7RBpLBn/7zPv
xZ+U6/99Hnq9hkrUw+RZXvA6p4UtIQ8D1ULl1nvy7jdbx3f9nXdmyusm+f8OQW/lJOAJlK5OkLa+
PXgv93sGcL99PcCfet9XA5zs0rZuK+iyyu3G2Wye9nd3m73jXrkM5O4uD96l657pI3+9aMzoJNTu
2iZTu3VA7/bp7Rg6R8d/vnZl58zK/fFA/mpiJ6dWnjStAMB0e9gcX/ab+82G5/Pq7i7cb2dG+l9j
66uh1vfjryuF+EqRFKZ0uT9ujjuPoZzN5WGz8bzNweWfDx7/63mus+Mr73DJGu/5mcOBf7zwPL63
8y74nn/Bl/z0Zr8/eju+e+CX9/yo6+75a2wx/iR/fv2RTcnv7+83x/2ev+bw5xx//fZmv3Ff+BE+
guOu/4av+Qffcdydu2Ncfpa/eLM98ucvPY8/9cK/2fuO7/MXn7yDs9/fO+w1fsf31y3nuuuP+fw+
f2/9Y+4VXxyYCZ/obh1+u3MvHvyL9Uf9iz0Lfe16fM2sd9uSybt8uo2/Y19t9gcexJ/PtuU379xX
/uqOH724/rbbfVuXiYVaf9s7HHJnHfaby7/+etcDPz3zXq03xV+PDHA4lChEmg63l5vLdbE2hz//
5f+PLxvW/cg6HF4Om5fDsXZ4KIeXFzaRc7XlQ+/vtvvtdutvt1fONZ/+wr3csVTPV1d/pnrluNc7
NhpPlSX33NtL1+HZ+xe37uUlM7vYnTnk/4eD+GoHrtP9azrpYJpDyWa/5EHxsI7HdZ33zp8zydnU
zpHH9rY+YSZyWL/DDx42d5u79Vmwt3g+fHXHL+yda7bBhq/W82y/3/4fee+1nDmSbOm+yra+Rw+0
GJveZgfAr6nJlDewFExorfH05wOrdhWJ5E9M8Xa6zaoqk5kIICLcw8N9+VpX/Ht/zze6R+f2aTtf
M1OzIbFQV852e3jaJPvj8cgyuidmEHO73s4fGth7ZpI5YB63LjN14lnMyudL9re7v3b5O2+v7OrC
Lo54hG9ywWAmGJJv5O3s3aXLTmMqbD7hj73lrOwn7WVgsTgJcGrmy/mHD4mu09kDbL9e+xsMAkNj
DZ621R3/Y3wmbbYn32b9j7/2EK7av9z9fv+rt2/vV5ws98iV/b2I3idIEcd+9rKfWd7L+70zLwr/
4V67zulwwHj3X9ng2C4OAKex22xKrG273bPEl+5+dgru5+1uu/3qHq6v2R58zPWdb9uf+LQtq8q+
2RwxnM8Y8dF+8uSH3eH6cPd48O3Hu/mh3x+uv4b2w2R/9+0Drp7j5fqOXz4+MkW4p71zdY8/5t+3
+/vN/f4XGw0nYD/gVAbb9u0d1vXp4urq09Vxv/lwOO5/3t86m51zi3dwNpt71/52Me8o9v09VmVv
jscL/Ptxz/K7ODfsD2s4bH/xb3wtI+Jq9pe46cuTs99csTOf/uDHe357tuN793T7+bPr3js/396X
2nzcvGGhT9HicwvNBahKcDj49Ev7M7PTzVP6ZbfF6mbz27AivOxptqBbfC9v//YbSE+p1LdeYXHU
p42pROm8J64P2Kfza38IbVZ4tkRcwjVfjeHzS+yZf9icSFg3P73ePrgPh7tL93POK+/sz6fvs4Gz
va939u7hpptfHj9yxy5y7je4gU1hb66+RfaRjccBJ9vuLS70q2V/2FzNjse19+6Gr7SPs7tacQHq
i5kmJwTEhdvQHJqZJprsi61fZWbWF8XQ2xM9YhfVEENVWSvNSvnp1VFItALdkRljid1RPCOMM/Kr
YBkhHdD1TnfbRJBWbsavjUI+jfw4SSKVu+RLv5KmbQfWJIAAK4PCkJ7Y8ZSOVXH39tZ46b3+mDFu
QzD4EMCTKFyEZKGZyTAnwxBGlypkL8gjXOll3Lsh9AYraZr5hf/eg38MBaBdo2WGOoa4RCLRwgoN
iokOkShVlvKYQrIfH7MaBNlNXyKXuY3DKZXvIN4Nf0whkh8rKO1ly8zT7gD0Si5KQmeb0P3ljKoq
ikvGyLoFUfXQ0l8OY6uym7x4j1LGXsurr23Yf20lVBtV7z7T2s8DeMeRRGPZxAfkkNZKY68sMb0x
JD7kuRpP78rLFyqlUQ5GqEag4dGFQ8wqXZCWbO/fXuK1URafnXZtD44UroIybwxbkXJlE6NAtHIj
en0Ua64xk6TikvbyWypITbwsYbu2kx9sZWsQtoUMu+g7vmWuinKzVn9v+bLQ1Uog22UJ8yj6CidO
fSV0gr5iFK/sVBIqJOuf0BKGuZgxkLV+0aVw6sShBBo85ZpE56/kk2vzmwuxgMdLboviqHRR9+Ht
D3xtaFOeFY+57EKruNgSEOtkUp+yWAql2MtB0vpvKGEJB4h+tJsUHmHIcnX9hn6wtU6Q3xeQBkmy
65DFkdSEIOrlAgo9ACKhimBsM9XyMoqzfB9Y9Rqm5/fvM8GZgVICTccHLr1aIJadLhbpaEPKcMfN
+lunmg/epB87OPtg6W/2hlqthESLTC12P6Ox4IqiqD5X8hdxIX3mPUWWbIR3BKqqz1aBFMy+kJRQ
dxAVKAJXMsMWurjeM4THt5fz5V1j9nmmBO4CCDP4HkVfZtlBSQeWFTO0qdN4pgxetMmLoNygbklT
a1Ot1Zle+1SVXSNJpNwpCS4uA4jZyGFrwYDoze2rEnzHnxLf97b0/kVQWxjFPsvNcP/2R/5+hsyg
M7rvwJhwQ17mQgKkraHFgVEbCkvBicVccBHVabb+1LcrXua1oXRAx3OyGFjfsokIat4JvW5oBeGK
7mV8txiLG88Ks3QrRZOkr3zZbzZBbw3NgZSBFJOy0xLeLwww55ganbbaAHObUMFoWsRI5f7D+Zs7
JRliBnywO5fwcyWBdcFEUMqBdaNwJTV+jAypcdMy6VZG+u17nnoyNYZBhg/3Nv/8WSQaTGMgwkgZ
Ov5Ytgdo41KHhuzMfft7ftv0jKLo7D6SY/RGLFOtlselaYJFFarn1Kw3XEaizE30QPsJp4EJm28R
qSv74vcPo4oF8RNLxGnKf778MHjku8go4aix4lrblEEHh4enT7u3P2xpXYQNWBVoTZWKFja2sC46
8CVUPgFqt54n3kFqBiEZEQQqx/hry1LuBNlYiQJ/G5Jy+3zWoVwOiktZtnkkSDwPSk0/d1hXkjug
WKM5Vt4INxJcmteW2cwMxWOzeftD5UUCG2smv0m88YdRgzl5OZ+DXgeQIqD9Ke9AetoInm2kK3jx
XETiHG0DNsk+VfYRjSF7/PT22Ev83G9jL0JSordWL+exC/frx8xFgs3+ebz5tjLK/JTn0ejyCxfH
nRJWkhrNo1yWm++x8/Co7b59vF8T5H55F9d/+5aFwSVD33ZizCjNNrRbp9/kO+VSdtcKdos7/+/j
zH7zmWFzvSusIGKcziWqZb3CzafJ/vHhKrBvavcbUZkd2NGKN3kC/L41hwt7SOusNiAar+1yA9em
Q5XIQZHQMV3d/bb7UrsfYCVc8S3SvC5vjTkbzLMvpd0rGaXwaUy6ghw4o+yPkKJfT47xAZ71w8o2
WRtu4VgUeMDkZB5udL5PW3GH0Oam3gZX4cGzk127Et4uC0e/7ZfFBTZWIWeAt2Bex8BJ+b9qQyRO
irxYmcdX/MpzA7cWcaZpRLWZzdvf1D633j5EGKFA4lzLYjjI1pBla9vTWriTyBRkDabRPz4ruUaU
yTW2CL46H0I3dEmDjTgU0f61Op/Lo2hh5UvMUu+nCAeVDKzcy8f6Y35VHpXv3g1lv2q0i2/jQ3YM
r5Ub7WFl26xN78K7+M0Q6vm8jhB4u5ArsWu6PQei49mGU2yyje+ajunoK377tyvu8nsX/maUszip
5+0K0mgb7iX3IXVIunl2wfTmW9le8zzLgGw54MLxqAJKmQGgOlvKUJ7pPBp086o9drGxupYrHnsZ
21pDkHH+MlTvfGcn2T8y+/jLuf/49tLNBv2Gf1n2z8E3FyXCPMq0RfDSgQ3fyZw161sbZOFVhiSD
uzFjEPXW25VQ4H2k2ffore2GlVN8GZhTSE/Uav4WYa86vUMbvP3DuDSOa5e6V+0b+BfdITM3gi4v
nHIdm2kmzrug3KCuietSXIsDT3WsU+og2nxb36Bhsqt26oW15qFf2xbPx17MJWyCY6L1jN24/Ub/
mGyDbb8d3XhbH+T9GlLhNbsG3KFwewWJAx7n5ekTIU0SkYSr7Qq9H1GCZQRyUnV8bLPKjabbt7fi
0rbm2gJtWTJ4S7o5aQ95OZjehLIXJOrkCEqjbGHHREdDqkJUdcdp5TiY/cLzXc9Q9A8B6+SSYxrc
H18OlZiyPsgdWqkebESn3MoyAO5KsnK8LWdvHoWkjcoFBG4UQAMvR1GlEamnGrLLBlaYa2jGjWPV
JWjNj3J6HRVp+oHWcenmH88i4GwVhBaJB7CKi0/LIcSq6gJ1biTGiw1M/LgptUlvEShK1vbi8rjh
A7nDSWC1nm4Iy4Qe+ovVZBnC6BhZl1kOHGf1B6h/YdCstFyJHxKpa6D4Tw2UCkgi14INM3Z6k0Sj
91Frsia3K+g9u0OZ6vIt2OESVckqLEy7EFHKfHtefouzwb6J3G0lUk3grtg+i9VANi1rDAMtb9mI
tcKVq8CKnGoWZ3eHWvdoxdG1boi2aNp33yp4aX/4teWbrgRKa9pGhaKvsRot/eL8SryJxt1+xmsv
QU0CFJ2hKBWDg6hWjLSEItvIj6VfaiWEgKovOvM4FjIRUdgNK87yd2NTWDSaEazZ3oBtvZwNuPuF
fqQN2Kka82sJVPdDA/XkNXzra21Ir4wkgw3TyWOQVeDm/3Ikv55Fji15gkx55pILaGp38zGCKx7Q
0OPbi/y7XUPKI1uzTwbiiarfYixDHNIcIlPHgPJw01TDT5yWv3JH/X3Xg2Elf0GpggSiJi7Mepy6
3s9LNraJcIa+8XNPuFdjkeYLq4Fu8IBWBGx5//jDZp4QWtzJ54NQWwTKOQyDQH+8FsJFlB5KoQ73
YdWM7tuj/BaPsyFh5wDAZc5rxTGzmD9gTUo0tZ3jCYFnD52JoEjqK3bij+kxbKd8YyRespHFSL0E
L5o8aukorbzEK2to0T0357xICJNZWbxD38lZMEYddH4ouMN4ia5EPooro/y+K1VRMUArzo3INJos
FjEeldhogAE7YV9kl4laS26HRu8hbYc18NTvHzTDZmmdmbvSAMgtTmx5FOtkkhvEgKbQP0a5MB08
BPict9fud19iAq+mS5XiCo39y6or9Cq0GI9m7RhCmLmiCMVhAoPjnsKUsDFTrUcSYKi7gyfUf2Lv
/9eP4X/7j/nNHwdn/d//h1//yOHznPsDFr/878vwR5XX+a/m/8x/7a8/9vIv/fd18ZjdN9XjY3P5
rVj+yRd/kef/Ob77rfn24hebrAmb8bZ9rMa7x7pNmqdBeNP5T/7f/vC/Hp+e8jAWj//514+8zZr5
aX6YZ//680eHn//5lzSzVvyv58//84dX31L+3kX4ffz2259//FY3//mXrP17Pm1YdpD1NGPrnDf9
4/wT69/8JjBqC5AzP3oqdWZ51QT/+Zei/BuM+lNDtczJILNr67ydfyJZ/ybTDFSSzPrcwI7X+Z/X
erFAfy/Yf2VtepOHKNL+518vXRhbhJokKPg5sFOpyC1bQ9GNp52rQphk6GCktpp6aDdmJoQ3huRX
9waH4j+KSgjsoFwH0E3KElgtMMLZHJ+lMbQ602Id2mDbH5LIJRcluLUsfO+Q5Ns+W4E/P/X5p8na
S3uj5WlOytMVTlp0LlcvYXd0XyWR2TShPRWj7EubpNC9QLwvLEVAKdRRYB7NnIC0pyRtfORhQR3C
OSbGVSJtU+iQO1DGYdBQDEOWJEK9Iwwna+dlvgz/eakj8ocec3FlCJ6Mn4Rpy62RQrxvGyxtSzO8
gvhlqyfKhTWESXlAXbpPnEAqWrrUhVTKfwxShWi5lveGv9ONSWcdkPjIy30W1pq/RcGkTtw0jj24
xVVzbJF+NlP1yjPatL7JdT2UN41QjPFlVPjDj7YI61MFNTbcq9GQq5fm5Bs3aHJ4l8VohD+SIUGg
KdMkaK81mfoz8lWGNQsRxpFfN9DMW3GSXyeR6F3m8O/SgIHodG1SpW2YQVf3Ko028V4ac/NCS41K
cYRaSXpXCgSdAihNv0iczJv6hz9LLXzJhKCB5h0FDQQM0TyF+HaYS/G5gyJ5Kp3MoBwKqlPwXdfi
TBI7wVbqy3qtja4YeeqkbODihQp8l+RpTBW6Cc0YRfSyLfL+cxlEfXmp+UKWPZiQTffIguWa1lno
v4ud+NHohxgl20JWhhpJIPR5LGtj9lo/NVsqV7lQ2fogZBXKsJ6gBEii5GVvUSMWa9Quj1GKgptx
3TQlGny3oZCiwO4Wmia2viP2SJCikqCqIwrpNP4aEwLlpUQSKWwiqDGvp9ZoxTuvzsr0kx8hD0A5
oAhk30UTta+/cQ/OkcO1GnMcYTbOoAFwi6huNUSTUrWG3VsrgjwhtSgG3MZsGKbG8s5Q2jqFoVpA
Y77RhHpbSyECDwNq7Z9Kusf9XdnVY7otKplSFOuoZ65CWQyxZyTeOlcPEyV2p0aP0n0XV3ReDxA3
IdtmpNUPlPLqadMUbdTtJrFQ/I8tV2hElnkaoF/EZJvWvxYG1H2dTvZoNhWY69yVswga/BJFqxj5
B8uYVVJ6Anr0pkyMxdLCvdLXU+qKpd9BZZSayrURd3C/NErEhMHT0sLvS8G3OPZ1qiGdqyemcpEg
rIdsLAT18GwX4igYjqhOwXAfKQ3VWY/uZP5oMsDvLWMV8pUuxCJKSUPQ69qGONeTofmMY6RexmLu
aPINvXgU80SNgTy0o3+qdcMnOSBL1fe6RQwFwY9wOIRNoYrHQoBJHpEEyiH+dKxKDp92UyMjAomu
if5p2205ugU93ebagIRFE3dpt6OaZvhu4wWFtKtrcZx56opssJEVKvZIhumqPeoF2mLoBY2+jT6c
Bkt7gUScLWplHW/BLJDarSIt29PtqItbv8kGZAhC6Eo2itBAUA75uFXvizbtH2LJl/1LGJgHc6eV
MrrRPqqTMF4LSaJGH/PcG/Q9rPnFQGJCzbQy+jJAXpEITmFxIbvUzcyLbGilhHA/1nCiu60q07Qk
6nRWwsUSCMVFFkG6fiA1mpS7qveCnxlccpMTTLMyjA6xPYqTcB1cjX6VKKhii9N9KCVdsNX0QoCa
1czKUzwNyEj3cGl1mw5m5s6VOQZSN5bCdrhnV/aGO0JxrX7oZ51CCKabxA9RKhgsXPQXehuKNN5V
haVG05eRfkbpzgsktNAzwRzG/GtAy6Qsf5Gg67fYlwipBdCcuCnsv5VsA4qRc32TN5PZ9j/9EmbY
0nQ61fPy+ntXUq9TfEcBjqL2PweUtNLyw9NB9GdU8uLQ/Svc+X8kKpr5js5HRbO82X+d5n/c/39c
0v8ItJ6iqfnv/REdSZL6b5VC81OpGRSbLP9PdET/yL/p3iHyIjICizLHQH9GR7L87zn4Uekk5LgA
tsFf+jM84kfU5LkeQWINlmXGsPyD8GiORv5ODwmkbGY2RoZ/GaWIaLb0CI6IJ1+rnXg6WlniyIL7
bDJeCVDOPXxxr+nGOs1KuRdPvZ7belt/LEL/0Fny5u3Hv4x+/n73edhnEVZnNAjixbV4QgKEC6Lt
ieHKHfTlDePvJ88jPnuyKRaR3AateCr9aZOgwtWhnxxN+Q59d1mDV6V7fN8nLO5kmSKVsjcxUGVe
StWFoa5R2p6bevbN8y/IW3mSQ+5oJ8Rh7UFWWVRrVo9dSQycm/pFZilUzE7oy3mCBlcvPhgFd4a/
zOeVHTMbw6v7cVG1EqIQVe6ikE6SOm1Vxae1Ch75VODozvda3F23MZpodDopg78X5PLGIIQwISul
2eoCFa9rX/I4FcyTWTaXESS7snjU9Zywvy/2b7/jy1znX5vjd84pzeyMXBRPgxZ9HlH2KKLAneJf
lpoe4dXcvT3KmRlecglyskBinTPDUvZVAdozRCtWc2ZnLLFSfiZUdVJj8Yb4cYxjQsNtav4jIOjf
U7MweH/Ih0YXeem0VTaFsjEmtEOlH0ZwLVak6vOVT3jipXzFay2bq/0GcagcpfuTpjzqQ31CbYQI
PdyMSe/ZmpfuEsE8KrnhSnlyzEVt60vtB+g1NmNsOT6IlZ7sCsoLbuV5uzYrtoIxXXPPcaswdgMu
JKkvoNuTXUZe75pmjGBuX+0H0SIgTDZdIWwJE0jmCbvKtxylS1A5/jiMn4q22QaDdvKKy4ywR0BR
VeuCK7S/r1sBgZVy2ubUYNFNuyJm503QHtGONONukavbSH6zMWLIK1rRDWX9UIu5U8f9ldB+7SyC
2upnLqPbB3WhWulIYf9Erck1vMiZYNgw1bsIhdJGqW7f3oDn9snCB2Z9pAXmFImnMbsvq69qdCHl
wop/fco5vbaAC78XRV2FojE2BBSZFkpIzRuuoNCnO1Md7YfxMDY1WMybUA2cVg62RaZtlNF0+zA4
FUNsa9Ctm4nwgMjk3mzaY2xlx5GzzBV89GPbbmWjzUnA115z4UUz5K7bomI/d12x6eXPaF1TVv4q
haOTV5/RQbZj1ViZkycuytcGW/hUzHKYJBh0TorpfRoj+A7NG71GJEdUuLAKhzF5lCID09KuGx02
i0aUXF83TkrYIEaLtFuDimUrfvKThIgbOWMUbmDK106FDhGVgvRqUuwND40eS3W6cHJyYABRdLSg
JzDUL1wAEPIRLqRa5k72S+IhVdc7km4i5giBAep/WZrv5GFyGt1EduO+l4i8Lz3E33XvwYwfc4mq
dNOvZPnOOcDFSYDgY9u3KXMvg9yMxMEJ10p9iy7Cv9zUMuebS8k0QGvBsvqaEwSJ02ZIPQ6bAM2V
WNoMsHtLFec+sAzpqznujQkhZEl1ZYSVKaHY+vQJmU1+S+N4kS6i8DbTfaeV9A1Y+2BlP5z5/iXg
Tc8jpYTpZjyRGdz7KqeZ8ONtyz5zgCmLmM8Ko5mrROZoCS5gytsI0K4qP9NyL0FD//YQZ5zHMqNd
9H4UIuYonhqBE/tj139T1oC35+ZlHvJZbBYXaUe2g31BtqDs9qO2cuCem5WFvyuSIosKCkInHTfi
ta0t1YNdVgixBHu1un/fvCz8np5kdSfVDNJ7pLWuovKHHv0jeuC/N/XCV+V6r0+5P4qnoHIzZY8A
0tuv/FQtfMUvLZsqSgseExGhyxNi1g6dtzuI/jb6mLiZaNlaZB6M8Av1V1uuPoTRoZY8J8rVhx7p
S2iEnFCoAbwmaJB5dl/F+64Lt1atHUM1den43vqesu2mciekPSJdkh1U+iFEkjEcbjvjSkZZvE6/
1Wq2QRi+0ZyiKQ6hv7HEbeF/Uv1oJaY7t6kWzkbojAGNTIOgqBK2SrmtLOF9T5YX9SW9GOsqDNP5
knIXjRdK/s9K7n+ttzzfXZ7ZQRGAxFElfTqlNYTufbwVuwDRwNvBQ9Q2WSsenZmYJe6jbKZJkL0Y
VxnsBPlQqSuGcMba5EWk2KZhhMURAMShbE/+xRR9msZfI/yfcSq9z4PO1+rnM6SqeaOFkTedEv9H
K528MnNWTOL1sGBZ3y2Q3urllJO6CjZk+mAsevu5Z7zmskLXDwHsCJ48nfS62OpS745ZcC2sFXPP
LeXCQSiaVlFlZzooTrtNt1Vya2U+zr33InLxYxFJ+tiaTrl3XwN5IOMEMVq+MivntsrCNqno+2o1
VgT7VgJ/yMMg3gRA6SPObLn/+a6ZXxabQ6pDrTHMY1T7Rv1AMcAOmzXSkDMTv6yGwjZVtWOLpeaZ
i3hRsHbHP/fcecKeeQC4luj6RMD41H5LEH5dC4/OPXZhmkVjCmFpadOpR/J73Hj/DIn0l8N6QjY+
e93BqvyhSnjdRg2ordzXa0JFZ7afNH/IswejqFto7fxg37/uRGA/20BZ6Sw8NxeL8zppIfjpeuYi
Kw7ovgf53dv77dxzF7YoW3UkRPPSWdxrpr2mrVjiuecuLTGdLASr5/cNdsZd3m7e97oLE4SsjUpN
yWPj8DJUnG6t7eLM64qLw5GcOhq4qK+cUv92UL6W/eO73nfZsd/ERehRl8XzG9+G+JJu0PfN71KT
TRz6kqYJfKg5uKqPZODufS+8sLnERwMz6dTppOr38nTfrF1gz/hOcTaZZ6YRhAhmA/pAcbe41ePm
lrIamTDfFSvzMGT/rMHwL8uec97PRwEfTDNazigBnFijcMwHf8X3n9sgC/srurrsproQT1OwacbD
MKzcT849d2F/aYDiaxgrbOhkn2vOqvLPuecu7K8VkIwvVZ47cmloQUG+L4pcMgUhP18KSoy/6NNj
pm69910afpNg6ZsUwtLSGk5p71KKG4UVO3k9cUIn2ssdYQY0IZY58zBZ3/rql9omu7FF9cCrXat6
UP1yGzY37zEdGNNeDhVLiAF2lTFxTyaV1D5I2fe3H/z6sfJbp2Va9oVBiXQ60Q7MPV/cySPHgLZ9
++mv7xS4wBavnXpWIvrEeoOsO1KiOsHX9z14HvCZyUeAzIrMYOo7pOKNvbfWoHnuhRem2GR6mXmD
SXBqmOhxXofvfeGFLY4KDGcEMvi+4kZJD+2auNG5F17YIiq5yMYGrF8WnBIUc0HYrezucztjcRxW
ql8r1uw9LOQ4wVvQ6nyT+Wve9Cku/P3CTY/4yxUUDdQ84V6fTlL0tR6Dm8ACTNNuRyjPoE/bWNqH
HFx6GYP2h0oRwIvtS3eJtBvVrSIUjjSK+xDswtvbaQGU/B/nDkzy5duEbZgLSsXb1J3heCnF6gLN
Z+nYNqptYRlNFDqtcQdy8l0+H/DyywG7PGSENBlPXhLclEV+Xa04/TPLtqSIHrpKC4qELzHaXYR6
e+5dz3jLt+fp3MMX9tzUlK7aebc1SDSXSbw1xftQWBMBfeIVfG1PLKw6MXQw7pU8nOSKXEo32G0J
bAoBhSD/6tWhK6AH5cvCUR7bE/2mdqqhO6CEbq/6dlMYwKBk6FLDqzyb8TK6HSNw2SA88/bHnzG1
JT/rpEu1nvaYMN3/pIQOYBVWpvXckxfOYUC5IiFYweuMjpQfsjX6y3PLtXAOSNx7dRvz3FA6gkOz
VR2RoWBcmY+n9Mhry7XwEGUEZZQ++7S+nkXUkm08OuKgOXER2bRO74ZI+WVFn8TO2kTd98x4UOWd
1rNMme5m5c+kV0+duh2LT+qUbuo6dnVwIYWs04JCd3CiHIr6oybcvb16c5D5yssuW+4rESriuk/H
UyEi3xve1n1BG0rjIJjwvlVcShFQ7mnLWhHHEzIBCLr/GpsVAogz28NY+Ark8AqEYrLxJFLb42Ly
vqs1jPIvfdAkITYxFmTteuokoPpAM1W7t2f73CsvHAW0O4M0RMz2mJ+02Mm6lVU899z595+d+zQz
TVXVSjggQ6ey2IPVf18ijYb0l49GzB0OjDIfT6AWp8puP71vJha2bXWqUOuJNp6m2pVv/Grzvscu
TFug5jtChzOe+szVrt792IVJWxGco3HpDafuYQq770VS/3j7fc+4oiWlVaEVflM1FFq7ah8JXwYz
3HjKP6OK/ev01hendxsVoRb0w3gSEoeaYfW+IHNJANGNhMZ5xmMHgMOyXb7rmgMu/OVGG7zGZ/l4
rHKh3UX/rKPk7zlYWFwvCmFRgWAlELyhuRHpM3CcK2s3r/4rvnMJK6905U+rQ53bkbovFkez1jhl
7m316SCg0+DX/q0YVXCLoLyWg4tsrE1gPtZe5jQ5DPfevSAU2zw/WeYtG9cZKXDID3H1SS+5TDed
XcPYM84qmVN5GKJhk0U/+gq+IGncm95ea++a/qib+8I6eIDAbTKNm0QqIFlWHXpbwDhu0oZm1wkY
Lw28ViDBQvKhEj+/PQNn3M6SFarRgNSaXT+eVMOpdcer3Lefu6AD+HvVFt7BsMKwHJECPfnganTj
3g98J5bEbdp/9oRbMfyZJI9Cel/2n7Tuq0/48/a4575n4T2CQUQ7vuSmbQqbLNur4z+ilvv7cxbu
Iw57MVPpqjvF37p8P77zNNEWdwXDGmLf0+bH/tLyI2Ddt2fhTEiwJHHixJNGhBCJwaNPOsFcMt3p
+g+vf19x/w82w+eHVTr5sPzz2rn3UdHtUF0pgs7n/ivmqC0ciK4WmS5X00BpG35otMA7wBNqdKdl
X7p0LRg/s0We+EKfvbyVNAoROElAqdv5ne2t9Y6fOQieujyePbc0xLqr1Hkt0x00pHZEg6nqrxWX
zr314hCPR2QS9Zi3zgFw5Ie+OLy9VZT5Aa/N+cJQvQT9TKFpCe68C8lXbuXx6Peq640PYvAhAIw1
qb0rdhr9xtFNKEm2IF1JlrBFT9mO6nKvBdVeU8djRuFS8eNNWbSumBu3kqC5gsAtpbDz7LEt9lX4
IEqBm6H23lMAgpfVTeK1pjJEMc98x8Ly1Q6dE9rZSEbXujv5/aYtVNek5tyXPyNPcnLyS76vUB5O
nUA0N6lW0gkSuPFw6BITVU3jQP+FXVdXXdEDSctcU223go66IAd7pdNDSPe16INSU10F6FYhZxd6
djFoM00hDjtOoN7/MKg/FTkCc/PZKOiylLqtRu90Hn8Xm48GWrU1KraBr9m6oG+VrNpkHeQo6o8i
vAgCAUSLvm3ymyD4lETbmeZNgihpAFlvaodMxCam2y7hJelbyC1UXDRQ/uYHpUjdaviW0IfRiV+S
THZqsaEUL3KnrBxhVO0B0VfTpJs5/TBpN0ZOH1Bs7LQYVgPTc/tkM4kfPPosUl+lrwSKSfMjrQ0x
9IDjaLnWaG2Mfid4poMCHnqjujPowqaSJTtPf0EStwmir0oT39RKS7fSPxOa/svnLgVlpkBHenC+
lpr1RYQYVLQXhhWk45kE5xIECri21MYUR9PFdHjFP0u/cbJGsrMg2nbsd9Q8jr0ZrhyGZ9zxEgzq
KTFdP944nGLvRqsfqvgSuTC76VY+5tzjF7coUwqLqaNT5OSFg10J4aYYv9ZW6Ojo/LztJM74ZXXh
l+uZIwnNLHKp2UnNaBs2D159BHymxyvfcMa9LSGhctYItK7g3gh0lXab9Ju33/zcc+fff+aUpWRu
JSp4bqxth2CbNs77nrtwx70it/DFkS/S48OA9K+2EkKfW8uFN86KopKyyh9PpKNco8oAn6aQIN60
ZCFWFvPc3l84SkSaoHSci1V9+TEpv6rCFRpHtiLCJUYCQRxnuOaaWz43/YuwKdfjVqDviotGkzly
a+6A6dy+awWWKMB2LPNMRfnuZI6OH55oe3z7uWf2+hK4J8WJAokbNZWwqS+lfjzkeeiUrcTsJEdR
UN23h3ki8H3l3F3C+PQ8bCCDxLsZygXNTvZA+6VROpN4M+WNMyb5rrC+N+ONABIZRkhFhZe3vta6
3u7LCQ5QerbGrVdJtjiVbi+Euyq0nKGYHoryQ6Y2uymMbDN7jNNLwYxtIay2ZeWYurl9+/3P5ciW
GMFBHzLFrLCsrPmcjDDLDJ0TtdxQEFrKgu9RGnNIyHZOirYsbgvvOtFvDfN7VVROmZVORFuWOMWu
HJeniayEYFluF20bP7br4FaKP6ajmxprHvhMcLDs5h0GwayshnKNGrt943Y7JXpfCmvJ2DipHtQK
2gwFUBxgHF2+4mAWLCB/nX5P8dozzwXyyUyMnoRQUTzQx2r+zC+qeSegCrwtpL0fH7x8JQY8NzsL
pxNqfgDsna3oJceu9ViAnV6uwmfOGdTC33SSQLulyYeIgmTr1TeDu/D4i27jInlI8oPVHjzllkY6
xzJ+1P59XvTHpL4XaDLU6MsLDKfTK0eDhMlSL8ns7enwuxfbdh9I5MeNwDGLwvbMu8rPPwbVdhYN
1mt9m8qSI9P2I1ibtIh3nFU9GPB2I7P3ZKt3VfkYRB9D4zbzd42xE4o1cPwZl7ekmGlUY/BGQWRD
iLHtCUC13ufwllBEDxlEWpSZxxTimvGm6h7etuQzL7xEIpqBFAntHGb51fd2aN2oWmMGO/fkRWDi
NfTFBeXs4swfWX4j9F/efmPY3F8P9pf4w6kRg3ayuOBWFEtmxWy/uov7r6l0XWXkyUb/q09FICm+
3mp21WquoR6T4qPkf1XKkY6EyClJdhiTuFPlmWv1Vz/iXaPPSV/CR+8DU/si9bmbJJu63EUorqpC
ZPdG58iNtukM1dZ9yR58GkuG8dETLpL/n7PvWo4bh7b9IlYxh1fmzq1WtF5YsmwxgARJgCBIfP1d
7Vv31Ewfa1RXD/aMPBqKRgMbO6zAdlWz17uLMRycbgd9Dl0dWmc3rb8nlg92amg/XHJfq7PGeZ22
0wOHVWioa+vBN8qLx3zEamY8E5ugvtsy98cqTyVpYsd/ndieuXE5P9MWHNaiChI18KRTH950gUBx
OFUH5UJv20aBYgPx7kSj5cVQ54XjIz9Ukw4o3IO3PtTD2ZQPo7woIWJRnnV6r+h+LDa6diQ0L7v9
MJ7W8b6xd661VbUfV6qMvWrXjE0YyBMxS3SPH4m9G6xfkGUOXWNbr0VWN3Ps81/tJBPIV5/8kT+v
ID1V7nMl54hrd3h1W/z670/+s8/9GsH+ERTn0pJjr+MMgFjSTMda+14Uv4WE2p0bdP2C50oTZJSD
+iqZ+HOI/nLL32JCR5BBqrJa8GC9SDEWDTURxBBkKOEvWjmPrRFb5KV5/lGkjtpr3g/NeS+ICpW/
Cfxnt/7tLN1lYO2do+XOTPLKuzcaljqoTvsSBLvvAaMgaPvvdS30SQ61ARRGMcAU19vp5RdH1f/k
oN4E/1HVVtOAGbNTrYNZe1yN2bw8Wst21mP4qn2R0n62LW7SzHq0iGB8QmgcMT+PEfq/td1ucaW+
C6s0b7giBci+8eJ2jv/7uX9K2L9si1tMKWld+n8BNjPYqayhSeC9VXNqIimC8mAsjMtSvlve+7hu
hxpTGy5i2W87uqaM5R4MEkcuIg/6b2D/h4b6ydYjWhqQ8ginUQerKbbpUeNHywWDKJnMKtQhglSb
H2bQ5LT7rfnDRlB6HBhEUo0tWbSo8FVa1jMkSB45O7VFMomDV54c6+g4aeA43/uk/ijW/uMAB662
Gh2En3fjeCHGHv6J33zwTYnazItB7BI72DAT913UX6S5n+ysW9QrnAotrbumdzpkOCr3pUDn6r/3
wGdPvv75P1Zi9dtBE1qBYcm7VhrHxfvKTuOTbO5PR/4fD6ZiKXXJVyA+/D6kSEIq92Fe5i/W+UZb
+H/y0j9GgP94fEUrC1ofNpoZ2hiyytvZEmSqVjfRlYKkvPXbxwCzoAuPHGaFHWmRcOtdCBnI4zSY
uJq1V4/WvwNN/17s/pNA/+OFFKDrHUgOcF9xp1/Wc2XZv773Cd1ElVIWBA69UgG5HnpFbH5VjHzy
yd/CZkvfrAeL4bkCBVkVV7+/9bq3qNlaw7iqIcDHmO4z07ffBCVDB+rfG7W3OnfUerxu54aLn4ov
Zx/XdfxLELz1v5z1RgyVwAtPUPfwPBUG7qPfWeFA98Sbw3L+oCtK4yluRi2yqzs0MqPGBnN0uVD/
vWoc0HpX8H3NU9+AhdK+wKnmXoJGObVFjFum6MDoM7LFN0J96nMO0Nv8osyj6s/lmLVtLowM2kmR
NZ0kf7FK/Yty6rPP9yZJacxWt8YBC2a/WsN2lN8LRbcwXb4ujaoVlksjp3LOdP7F+fmkPrtVB6xm
qzEmw8Ic3z5JZyUh6dHhqxqMdXw48VbfO023IleltFYBMh7Ckknj2ZtS7j18b+Pf5Bg9V44+eNfz
tOSCx943p1y3qF2tL0rV+3iuoe/Fi/yK7/D39dZvRX8XyxKl8mag29mDC24v7TEjfRRl0vP77yyI
fgvftXpzcPVSoLs9dQfBUd2KL9K5v98tUKP9dyxwxhVQWBPv7lo/RqpC09oz///PQ+j/3Sz6rXav
5VDb59eHKycRa8r1L66sz1765jyaA0yBxho5qNP8cIOPFuMU5n2ls/33w64H1z//x+1TF9BVkiY2
CbR6miKCy/P3PkPr38/1dOTNXg/Uw5TaS06H7HuPNf/92CVYW90VeF2veCuNvV1+az4Oj6J/P1dp
jAVQdkLMa9FKTsRXvjmfLe/NHeyrBb1MnSDoGRBjCp32CzDpJ8+9BemuHoidltdgZpJBbf7xW4v7
v7G2DtOVi4fOe5Z8Jfjx2ZveHDkZ2IGCStafN0Xj8r/f9I++7P++e/VbMC0E31ADGMuyk84QNcQH
wqRzf0pDRL3Nt23HI1rsJtdIm9aKCERo6g7TT1piiniG7pgRcrfPelQYzZ0GsBqlh5E+dcNLa5e5
pGVcOyquSwnlwCUZIRLhtZBegBosXAZU1FrQ+ofkgVM/+vW5AeOEbZz5aJlooZx6c87E4EQee25n
mKdYGLA0P4AQiaiurA2pHMBf3Rbq3qDGRIvuhVo5bArSbeaeb6sK6hLLOhz4dJQm3fpTNhWXZUFD
ZVeVOW/NzOQCaviLCairU0KaS4uHoj4r2e9qLVldmZu4UUIOyz27U5ugl5sgoJldGpkP3jKVwUNQ
u5Cbq0o3hwT3t8qB/2W+Zwi+dI3Ex2yl5eP6878/5s/2zvXP/xGcej3QrSqoMX5Jy8P6xYDkWlH9
bevcRCabD8Eo5mrdeSqIbfTe1IRJvuYCo/TF7rxu7b/9hJsg5UyFNcoREHKrcFMKuRbdWeIWWUnN
H9r15XtrcxOxasDf7KXBgrcbuKl9kUt9tuA34YoYhWuTK1YNhPTHEb/K713ptyBfjevwiES/cNfY
cJizLgNA4P+9Dp/cjrfg3lFItuhgSu4mthGLjWEN4MPNV1DqTxbkFuELHJK5GALvTTnAA/cQmP3i
vHz22jf1vunBKqtcSlDjvNdRU3d+K0KI83RfrMpn732TM3TFyCWtsTtGdeLrcfhqrBP8fWt7NydS
W/uFaAWmloVfRAPQNGheRwRo/64gkabrMTPrhH3FU/0EhQfX1X8HgFL0yp055q9WlakhiKf+dUFH
wNGXTLY8s7s5guRdMjA43vnoHoszKeL/3lefreDNIbbcXkpeI/aQC1rLX0SGGyvp/8kRvZtTyxqA
YYIBwYf65a4SyUT6UPjOiaLzV7R1PK4sp7aTDIjxa9cnuq6ho7YZbOA7KM1W3wc2/geeEEmaEf+p
00+q35ISvMr5qfHFpgR6vgDSqTDmn3J+I/ye8FxXGzHO6eL5EQt+ad5XEnh/OM5/iXTeTbxoOmul
lsPUzjJQk25tIFv7oUskpJp0QXfAu9hks5ITUNYdNyJu3NXm5b8/n0+C7C1uuakcUDMbZMVddRBl
HRZqw83nNthJ/3vzH/0Wvbw6vjthHwB88aQu5FtlsH6LXWas4W1r+cuuJfgsvWRev3nmb+HLfalq
r4Bl6c4ncdGHg/1FLPkkVLk3sWSErHuzeGjI1dOemy+uRyD+9D1cICzh/n3Cg1LUA7WQIA/OL2He
r93Df2+Pz176JnLwASK1U6tAcFzT2TcSW7ww5HX//fBPYoN7Ext4x+TqmAjeClICTVzbX6Qmn730
bXS4+i/PBla6gjbw2sD8Jb02Mv77pf+4CP7lsLo3h5XVLZugYYhSb9FCZRnxRAMUO0+sQg5E54iJ
JeQG9Fw7Mxb+h+a+DKCeEF5k9jzfwZrhixf5ZPVuQcONXxpT46LW0v0XrX/qvtk2uEUN13ptBCUA
hztzeOL+yRJffNqm+Wfc9Zelu9UptSVQY21PcbScGVrDkdn/dOW+1F98/i6BLuysvJxPZAgi6r3N
VQnYyBYoKGiCskgQL5znvCr3/rBAq+xZes++u5XGC26CUO+0zDf6mGvgMkJuLdDPBt971sbC/yLO
tACi3omExTLViwy2KEPv5tB3zTnE0KZqG+BX614Wu9gOwbAz2LsHc996IBFclMNigdaK/bt34FXk
PcBf9Ahrx7C0j2ixJzDPzRZ9yMwaKhB9DTuG9aIWqDkP26k4S4Oi9ejGBS1iXSsipuWFh9LKHcD/
9kNh0UMfjHEpeYKRcwSqfMyaS4fGRKeGaIF62VzKSzXoqaM90eH34BkYaOOrIJOBF7U+XC1ggl1u
6VTsqsJPFuus1B7A5oiOMeRaQ0879P12to2oklY0zR+rtjerOuqN3G7KlNkdVhPG4n2fjMVvXb7J
xQ/h0xOuRvMxYIncWUSlkImmH4Mu12WTsLHPoeYMQhVbIHYNbc9V3yyKZ6sOSUPtt+yW84psZqQf
o74lE88t/1Vekbd1jxZu6mCW1pjP3bAL5O9a3/D6yeybSO+gsl1VsPI+Lv6cQeL5iRcXAgw/Y93F
6UD+xcUYYJRdyhR6CLEkbuyID9kPMYUvi9OYme6cg0aEtXUcWxVquO5DuaZGGaRtqceOxyILt7xW
sGgKJrz3O2kONvSvTd+KBrAfjGWI/VrFtnePrhk6RiGHXHWxTpGo2yjAnM40d4yRcCa/vbE+2gry
WWBzSuuooIDocycCzAU2o2/tkgF/HEvmZqoyQojgJ0hQgWfiejwGiZ009r1jnnnwUC4Pc7Of2/O8
pgu+nK7/Dk3+CtD3uk1Xcez7x4Fcf6f4fX4IMpGoMcXwlAVJRKq4Qeu8kxPa5xk3WWii1J7n4www
VYURnnvs2G40X6Z1BDQMOQ798M0fnLxb/NX3s7n4sRY/DPHR4r95Rkagfld7XdS22qFtkqY9FOq1
MPPGAVS4i8r5vLSnoT2a7QaVaqRhTY2gAH0ZWJe4kIeuO7A6kfolqPXQBZll1I4F4BRNNST6ekIr
Jy21MR/9Mubdy9xQpG4gSyFxZ69ds6GCHQpYIxOypLpJ02kEvgK8l0oLcp8ueWefALeKJu3ozAfp
TtE0JRI62kb35jsPdO1jDzYEKxMPC9TLTLQlIJR3QAmSTMapK/HCfMuUFnXkWfUbZ1rSudyJ3ozd
cgxrZ8sorMKwTzUShAsCj2YUYXCdzY6piVjkge7XwGzVJkBlY8llQ0LBA3RHgDFRS+SbPB79zCpI
WONYVa04BPXZsU+efu58QLNhfyYwFjNEBfmEN4/dGeayL23zsrQAolh2qJGnBq1VuCtoFONd5Ak+
vSdTnQdMi6EgkUAjlWoYEQPj1IpLN/xiCzm7vrOFUWpYWE1mWZfC78KWsLDXoBOCGcnCLYDNJcTn
HdyHIg7kQxDAW5HbiTf+cBkBuRUQ9AF68OXy2KKfInp4pRkw1UCHxJYhCx4FB5APx88v7Tiolsjz
jwQrEHRvtQPszehFMAfLMeaPNIh9CPCZLWfvAuzfs0fbALgU7j9Lu3FAPffmGJQDoAVJzKynwL0v
zCdRs6MJ9ckSlMcAyA7TGuBNT5OBv5YzWi+UvzB9+WkAluoF2mHhuAeoaq/ymVHvdmHBRN7obVRa
04ahGTET0BD04UcPFHy7jKEOnIRonXjwr/JNJLX5wzrSMBBFCreHmKk69qiTNusGRr67AQ51ZTpp
6BK7GV3u1QxmapNQsWv5i7RPYnxyTXD44YfwjC6qNmwd1BL4jiWAqaP2Sqs7iR00FgE6I1fV2C5s
gKon1snAjjHFfQmVd2aWqTtnFUv8/tRI9KqemvrexmGp6IRp/bYwgx3mYxENmtglr0s/bBGvA9DO
4AGBJp0OdJuRDPplNsysweU3W4+Wd1EciOE2biXIZ+NzX4DuGRD8pI0sDz3tE3u00VmrEs9cHmrr
lbKtoaFjWw1xp6EhB4YZgFoQodXkKx9+OebG4qinhk3v3A3lu6FgNQyg0yLzZsyn9qcxbRu8Ul9u
gZfauPOEYms3wwqsaB7kmmmziOGcBhCR0RtxYJvhMKS6B/hV/b6AZxfIO4fHJb8Pxhfmp91y0uat
MOvNNF2QbOIWbVf5rmwjnFmTmJqWtQq76IdL3zjaFJXB0KfztjOibDNAU6HZmA2I1QdKDQgr9Khr
WF72a9j1absee9GEI0X0qmJunA3SZzD+AJJCpYXXhEZZJrVzBh9w05ZHhSZ2y3Op/XYhYwjcjt7j
9BvofbIInUI0HRyI9JXg+FEK744O1heIN6rnUcGnB4F7nt91JF3Lkw23AbKvwLT06ky3MtzHgI9F
pB4Q4mPdeNP1fDF3jv2oxMmwn4z2bLUCE7K7UQOGCxxmAY9Z8zT7fmpgDAUpjAY3oqyepzJmNMc0
CboOl3p+1HD9MR9i6tMACWTF0L/FzwD7I6DlqSxBCGi0HZveylnDwbRDObONKYq4Abas15M5QE42
514vDn4LA8UJ5rY+UgM1nkxWtNjQx7bDKAKJC6xeYigMR+W0QXg+esNOIDr1wxDVZRlVAc806USm
J5FtQVmVzokJdrwY7gOtTMl8aCTPAqpBJE+EQZ2CSnaukDxXHB1aTH7r6kNfD8Tcdf1vqEVqxrmt
tpO4LzoROuOPSRVJyc/1iBi8HIb6SdVQxVUs9q1kQufarn/w7rkxUyKhOCdSAYqNTxDBYN7uiyb1
INfSSx0B/IM1ObhKUU1rbCIv5mgPKESA5TkIHlovV9MR7h3xWDtZK+C62B2NQR5JCagWtIEWrd6P
kBWbQBrRatwv7uKh6fAb5OUMXpuXYRyjoSjiWrVZNQ/v0zLmsC3y8JcuAhb1xbjvpIQ47h3yQ4QC
PwXgxm3fzA4uIHUdrxM8h3qeGuYDAEAhLUmk/P3s/DSNTVdc19U688IMZ5whPpHdhCVwUbzXWuY2
MySlM6oPKSXvCvdbhwRGoVy2fLT3sIktJNmjBStO4sTm+lPDBedCEFgwOGS89cindYhUeFWusMp0
5FHlqJNw9ITacCoF27USOcwGDxO4Tpbzy2M8JZ6flBqIYQXdTKseWiyIRuybZujz1nhd6BC77YRE
IDIOxmSFhWMmbKpTo3aTmeeMwXWnBZ9Qu8phbIk4EFfcN+6Ha58L90K6M3JQOKpkrJeJIrugBMLE
GKO+yaETE7kCzgdKIL4D69sdWsOJ7QZ+nK5zsHsS8xHpYW/mHXx8YPKS9S0utrHN+AhGmGPgaPSR
ifA82Vg1YYJZZWez80sGkPtbMXuYveHZ8o7W8jisL8gZ8lmXr/CDwI+3dqVB4N8HD99BAsL1vg6Z
XjpJg1JQucdl9kLDREYvsBmRmQ/jfK67Fn4ud1Ty2HcGHIwpgm1pJNwFTAOJmmDJDO+56qxUCbqf
qROu1QKFp/GOQbCyYsbZdnDlSBHykexMi6Ic8JKy2dVjXKDNF7RBxGc/GjvohLk2KlJYjitkN8yP
eO1Fnr4ZYbNpEjygw6IwHjskVbCanAETXcVpHGg6EH6oPRp1fpWDCxFpEMDw8VAPEA148GBpFeZ8
fm4NZD9D89vCMitN7QMKCJnt/GgRUBkUdgwkRcr8mMD1cwsvDPpuw+XGWdpoBD57CZDkQ4vGdNrE
6pYLUTKjOJx+P0OHRYQzkvmFVGffWA5qgv6G5ejRRH+5Xn8y6x3r37hVJK5v4vKSsbvy3OOgmlRH
3gNB7u8GooXQoU4gpoe2EahufQZ147D4mIs6LqYn4Qa5PtIUCuY7K9ji79Eaz/B4yao1DZbEspak
gPLQbGVr5/9uYEwlApoQb4HLazxcSdN7Iae0X9PJO8E9M/RB7KMSbAshjuPgJa68mOaaTWiv9rof
QowvXWrzjg3dfoSXFWBfteajdoS/p1thPvY4oUos3aey6qMRDA9kjk1ZJH7ZJ7XywFiVm9kfPzzI
g4dyQmjzBD8Mwz0EXELXvBN9/bOzq/OKSAMiJB2zWtUREAxdB2nkZU+NGckdFMENRO2aL3TTQVtm
svpj4O8coPChsRNKlwIRD4Mdzc+L4cLZQZYuouNLHfyENt8QDtDyJHWFKw1FUD2Bh4IoDllgSxhH
6aOFqlgZGeOSGnofE2YdJGQGPMOKcbayQT1SECZLXLyOvIeSYjL4UCsv+gfpLA86JLxFSyI0ncBt
zLiRtTZ+oNJCsqz7QJPJLL0UdhHACkRCFslYidBtHoyyjeG0Ga0r6gnUkrJRkcQRXAqaCPUEW1vE
ZjvqXDcPGgMXeqBlFDjIDqGSTJDfZ8s5sHC7GsYUw23nSTESdU51VHYQm/pGJ+QcjB/+aMPvpw+5
tcQKZZoC3HxZ7GhCsQAzw6O9PijrRGWxU5OZmAPOo7MLijuFuryqJhhNoRAux9ic7AiWnRmtPDhQ
zPuhtz9sCNNDqH/sz7AT9uixNLaQhQ4D44dZP83V3RxUsOLaI24B0M7qw9igszEKgKFTF+r6rr4+
aFUTFbB5I317RpsN+cMQYtKbuWtwB6OkvFiDzUTKg93J1CnNXwQZKmzu9tJ7WucR3TJkDEGHLowK
a2alQQcjNrBjKUHwcLXMCqqtDjQWn1fU5OgxQLoN+tBmaFkQ4eng2IhaAnPe1C20XeEeLVQa3MM8
WT4IT8GiBpW/p6ystA6zCw7uVc6+X8LWZYkZ9KHjDxFBtINz0qnWqoPE1FjqsQ0+o4ZMpytBtDNj
Dca33eq+Lv5H0FY7+FGFRv1zovUjBp4nNEag32BsaYUbrhXe0bfZA58KuEJBM989+31/Gqq7Zrlc
C9OoQzJcw/2tkYcWLnvUMw+uXCPfnpCeKdRFu9Jlx6HANaDeoIwI52ArNKmWKP/1aigmcYrQOgIk
t60wJZ9V2GJITF/7Fsz1azOnukzsrUHHxrVtZGZtPJYfMMBAa6uMOM4ah1b9ar0twEaa6Dq7wXvh
Vff+jB28Zo7wc1egVBmtfUWseHDhaXNlAbGk6pysCxKGN/PkR++5oca93BmOaOZHBj56qIlnpZ9X
1IP/1RwFWp3CLji0ZxsFPs4EnAEmHzTt5Rp4NlbJcwgWOdNzAddgy/lQCJwTCDVNUR47bc5LJK2t
hXrCIAAhN5FZtx/LwCOg0+E/cHftjBi4x6Q93Tdm7o9HzLPBJIK6Gf1dj28BL3a1PmXGiHvHWM9j
1cGa9UNTmdM5qVls4KWWLVUAxy6W6di1jYX8c3HggZa3qI0NSyXVqhDzdGsDFzfUtX0Mq9e8a+cz
DV6pgWYJGlKOY4ViRq5e6keFV5tAHuJwY6i9l05tde95Bkqn1H736xltjdW/d2KSyPoXM/19gMYQ
8Y4rD1KCnIpKAqL3q+m8dcVWYojFcjnRjNspB9NLIweCTG7mLw3d9Ghi2CJx9ENRT+EEZKysflJo
KTeVGw44TKy2U6U+FiQsCtXlAj1ui++JIZMRs5cGukoOOHtosQG5LU+d1J7hDZ8LQo8N4vTYwj+h
azfVCFJLoEKjASJtuKPzEpPaCnvUpWqJO1TagH/vy9nfe5WVd0jhOrcMg+W1m8ROL05DXYOMf+rh
Ea2NIp6CN5vbEM6qDw2mgvrV7lp3sfrzZrLJSXNGZMYfnT9HUwFHtBHZX89jMs/xXNaw9inQsXws
VJEHfuZjfOzC2Kf22l3HngZaRIFCbtU7O+GDVaOjmTtd60jnMFbrNuARqAER8wBPd7tIa4Eu4V20
AqoeEHs/LAjiAYwPK570/YJWkwH+g4w6ZAXLaKNpBywqPFfgIxgNowHqC3hgyJxYD/9V+uSVV3X6
5gSvwUR3EDXcIHbGAk5rEt8q4qoZo8qUe+ljo3RkX67HxWwvzbic2UJBtkcQa7TUNups7gv0AUDv
pzInCFXMe/VgCj0CAmNju5g60hCtxtMQN9znCeRCQzPuRjuAX7jcojvxCKp5BLn3w6iCR0LlBs69
h8meD2uxZBxoWpgW5qa26Voo76MHef32xtaQjdPEW5qwnbUNrkNzZRVqTKRj5XyY1p/LxZ+s3TRN
P0z4CCIiIX0sZFrC8TB0ewekdu2+EmixMUDSDDRHnMo868xH9ssULnjIMnhzncuVvevBkHWmikcd
vNPO3naGlky9o2Wye1WFvXMw7lgduJeQxKxJCRIU+P96Ga/9j4UDFz2uR7MwYjrve+h0LD8sbwlJ
8eCULyULtmIgO8jb/agUIncgM6bWyGlwQNxnf4bjjfExzs8jLDrsykuUBh+dqUgqMiSdKU+ctUvo
udUFRQmmE/FMUagHL9Xkb2VF3xb4lGLAeFhHZ2MQBlEJXSNh402Y9mLEi0JIIhCRBlB4if21JtLW
Im/ca4aEbzvWeL0v172vnZYGH1nOq66K9PKx8ZLeRZofTHAqgEGxhC9fbDsMfi5Kj0Z250DGTWgw
cYSxcaSK42Ws1cdgZwMb4KaiofsG11JI+EypRN1fBY86u3hNfwcT8yQg5pbyFS3sMeVQ9iktAKKW
+wDpKh+DLRtM1GbYYT4MQuGRGrr1q+T3HRoXRWBu9clDZ3Psw4k5yJlUH2v2sSGb0rehT2RjA7A+
N807Wx3hhpr6UsY9fBoSqx1hWTpfnBJMlpm++Vd6LhFpFZiYL4v0+jX8YlILY+AR/5wwJ7h+fSU8
F71KFJJBacDnHky1qabXugeCSXhwJwykiC1kJe0rJHujQ7HFGvfwmcROq+48U8B/s0Iv1flYih4C
Q1CjgTts5E6gtbhncHJjgskO2ckOTRiGVHqx2D3vvWyRLJQAdBQL7CUF+k/BqaytWMfQTehjNK3i
Hm4ub0MACgKjkeheC6AZlg+HPXjFuxK4JjUvnZwhG220gyH3MQ+/vOFh9LZdMOPO5QmTh6WiKRd1
YomT62uph28f1G9Ux8nsDFvBRcYDOyZdARpFECIB2E0CVlKHkTVZub7SdVM5u87swo7uA/dphKvl
II2wVHqsoWvQ6Imvg3BsmFHtetCXeOPY+wNavAbG12aAPLxHw3gFncLA1NmoslpjL/VsPg3SaXEc
ZYbW16Xzt9qQE69M5LRZHfWmI+1kywStKXAgy00hr0ajudCg7Un1tKrRpRIiLQwn1XEQViy2qH4t
hL7VvMMJa2PNlbhqf/nrEvWL/1RbUJoMPHLvw73cIMDTa5h/q8Y8QBMmLYmB3Ho7yx2ujQ02eDYx
fcMMxAEyf7iIUj0fcmU8lHAvcfH+I1Z/rQVajAUsM337bZpmgOXqu6B0Q2vGHe1QCGr1aCApRXM6
+13s6Xa8qDt4BRlRgHbfsqwJteo9hFvuYBuzl5zsfVflVW3CE1zPdeqjqrP3VU3vDAySp4lnBWqC
ubPTkcy5PcN8BGMLoz2U1iNZn/vmPWjeG/lW4gowIG9C9pP11ku02qdT6RylezejZqOQCy7RiUTD
BB6kCVHvDX8O1mciPhYwruh6tOccPXwgBXU/RQfVqpzEJWAqHK7IEGbAdxcdK/cC02Q84Vyadz66
MoG+0abtIu8IO5TD0W4PRnWojYO+vi/w29Wx6dE4nweSCk27gy4oRWhSehO1Bdj1RK4vFbid3DvO
zqm93oAPY0Uuq4uCdOySdpwjLMavvn9nTjpYQDhy3LhLshRBstQRIpEPEZfq3kW+66AJTyvIfJbx
aA2RAuoLGoFbz0YBBrqstbXa47W8XOHiqp2YQPeIHrTCuiiL7R1caaWNaWAOZXJM3zLugDmM7F+d
Hbkpug/olALJtBf6u6GVuWXhQMlD0yRce1rqR7ZEprFFq4BCOIrIq1QN35lONlhB3PXrFuV/618/
753wrKNWH/l0cmwQwzHwxTytRPdyJ8mWCt/60SgzA8Fo1/av5hLsLXGx+QI5ZqpDkCZ4E704OTAb
jIP5zdGfpspIUWmlZVDD9BCOVxOs2X8i5t+pMshtzTpcFXJacedXz50Atl08avVTh3nRdO8P8f/h
7MyW41ayLPsrZfe5kYUZ7mWV+RDzxHkS9QKjKArzPOPre0GV1SUhRUYXr6XdNF2KCAQc7n78nL3X
CXNxMP2DIDTfmc53pbuzntNwr5TVuhrMbaVeaskVPArKGstqK1oUp97ac2H2VMY9XaSXMetx5xa8
t5dG3N4E0aVT+WsY6dtYd59t/8ZnRVAtGD/EiBQMOPiJYJE623LPcSaxzWUj7hol3isG5x+VD8pp
znSPUmOtNmQllbvc+554yasssvXYypNqeEdbH096TvW5qoxl4SDvhcEaE4fLQKwtlu+g2NjUH2mG
EpAFuIs4kpppuOlquujUolmXPpJA31jp7QOtAUEFV5Sdj2r9qpfdBkniQif1EZPIsBJ1VWvKXZ9/
x4FVVOQycn6Shg9Nl92J5k5TlfXHSoz3BBAz7Z/pe1XZdAgV4mqlpJTwz+DH3rvuTKgT9knG/sd1
RbUp5EXufE4cPyeDqUGgZtbAdUMKmc1O/axgY6bRSelipucCceVQwpNmiM5oK9/x+KnWTJ/jJYXR
14nCpmTY+zD42irtWrM19lgqsrq57aNi6cX6JpFvwu3vYr9a5ORfPVmuPFzv6Tf6WZ+5l/fGZCbp
wehvxeH0HQuL0tQq+uRQz7Q8bdTZIsoYEjW5HChlUQD/1Ls5J0uJ0ZZtkCSYhrRVE66Dc1q6d1TX
c4ZUYJQicnUszmw29KTeGuKSY/vCjcczurp3GNWqOQkFX19ug9Sr/v6X9n8C1auVNlA6QKak64pl
M9ZbLyfGpjjeansnVBe9QhtCw9hzYjwGFt3L9Sd3iAlDr1JJbaVlHSYzornZpVq2V3Vyxqzx7q3N
JnzcRqPqeyieErLedIzFrr4DP+Dl+SlqvlOD3hfNLq0fEPyY9kUORd0GZKEUDiSHaBFzhuAkRGPA
k5vc69bnHLzqnFnFcGQkEySk2mRFzplmqZ97haap8MtAFCJpaMqOiLymNDvob83n0OyqOVsvuqzM
nHLkwuZWqRe08fnc/c5WC6eLNFORNtRGfakaHENXn7vubOo7pRkVXVByu4O+8hD2WqRBPnfp2fSn
KZ6ejg1mxLQ+qvEm6D+30s+hVD4dBVKvHYaj9jo+Zd8/vlnjHanuvyCpAl1xrMFhOTYRaCHzaK0J
SEv6pB8DCtfxVZAYhIDujVSmmjVskJL6YhefcvOZEoSinMzwEBBN5CGdsXST3rQCfx39rMbvaQtZ
tusvp+p8oMptq31R3Ze2uJW6urWVe99r0UQdtNGGQMxkSrTbj7/Wn9EQiGB/f80dPfQ1nYz/Me7u
BnAlXdnSjqHqno28eAlyvqLv9p97RX/KyX+ZUkNkJXZc8Co54dVYbhzx+PF3eGd3mnOljNRsUs0M
WO29UxZOZ4WPr/vOaj+nStlmk4Pb5Nm0SsZCTCNGxSWxJGgCfo4R+9OC8QdN5hww1YaqoRYWcyDU
/eWY3qTZSTXvs/ZrHUuyjC4F5H1rnKrs5MRf0+qKbT1LnwpFQesWLchikrqOl1nxmrRfpXLnOk+B
/kyHdXsgYUtTDZqhV1PVUoG045HayeJNVrwZ1Elphm3rOdv5QxA9WsEKm8BCULIJ5VaDIOYU/rJ2
LvRm63TXKnlE9VsQ3ljaqxyfyT4vW/9K669He2rHdp2U8lIpj314GWTIDrKCIuPXnPyOXZTXXmoc
3Q4Fj3cLLEqUI212s7veVFd58ti6hwLrgzx4zRnj93t2i5+st19eMxtfWB02YIkmPAeHQYRPlGrA
aw49iX4b/aNcWp5G041slXMSNkm+S8//FENRnXf6rHqZKR1C82NfXHjurjvnUnjvJZ8tlnrmmb6C
fuDY/BD3+Zk9/b1FbY6zGgIlE22BEyZtnyw6jKIGJT22BB1neph/K9JxTbnpPW2lDfZCVUeaTFOR
8JxVXu39aM9pv6u3VjyQNORhU9VwLP3Cy8YvalBdSTNFbWDfiNRfgcfcaiSX+8Dee+Mu8YylnwSn
gXxyZJwS2rMExjlz9zvPag7Tqs24S8dIIyY4ACHoPgeiUX9C+H55sdqKanbpc9ngkmpccA6a8o5e
fo7RmvoNREnCG+NalOW+40na2eUn98J5/86g6pqyAKB4DEYwDOskPBOovnfT06P/5VloSoLpOue6
vpcsZUumAzFJ97n2iepPBfsvV1fp2JGoDdxy7ZXq6OdOG3O8UqXoaRX32LCcL+69/e3jPeK9V20W
HkW2VyktMp0JT1KFq+qTJy59Nt3trsrcbnoC45fx8hzs450NbU5SShohpekmxHKy2JYSSToaJEdF
JiHq1aeex5ypZIYsKF1s9Mfsa7NK3z530VmQEgJkVgPBy1Z+KZw1WZzPXXZ6TL+8ZUkZOFLNiBNR
MVLmkmfwDO895VkCQ7e8Uul0nSOc0ewcBMCJly+dytga8Tm84XsfMZt9kQ4gVqDEBS1PUeKttW9C
etXL6EzHzndC3Tm8qFFD31C0mvVz6E691y5k3B0F6cxBv8Yn97kwfc4wCmOzs/sI/LOeIDPfydrb
fG5cZ3NSL8y2GSoNW/2jd6988sWeT0gzo2CrUiKwNHdPUh9b+8d3+85KOgcR2a7nltp0WgmiXYTI
ifgq89P1xxd/Z3ma44h0SVfhBCPxlK3t2v1gfO5pzHFE+RBaZMZ5xFW1GSa9+Jkjwjtv3pxGBMWg
0EGIDXSFQxRcw66P0MzdFEO4ds3xzIe8M3vmDT11OxJeHfIhpEUnXQf1BRPVl1F9bqOZM4IMi5Yh
XgXWwS6qYGGb2ipDbvi5AZ1lDzxLaFEjGFDLBQgH/OFM1Pzei6L/vhYKaK3JMHDPurXqXpVw+/Ht
/mz29IfzjTqbi2bdWTKSXX9UsYUNYAFDNGm9dwpBDCv999FrUTxiLarwagzFSulVXFx7G82lqi9s
yllxhprrytYFAmBsHoW/DXODomey7cYHMx2mSv/RF/oSseQECDVy/0Em5loM9jYbycoaW81uVyTM
liYUDTf9NrkjlEhFqvB15JBFQ4eTDbOvH+OjqdZINe8qpN2BTf0cJHLivFCiX2ucsjxSfTYlFz9O
t2Pc7/W6XNcg/kS6Ukb7FHvDXob8uHmzKKbWD6PmbXzMSW1yXYH0d81boaNMSHSs3g8w7FAXnIlC
LGd6nn96zrPlCRe+phGbduDna2zsj27/YKE3UhBQZuIuG3g+7tcuVLa6NPaDrDd1VB6GyqaGcXDq
gbp8t0uci9QFv48+1QS/30tK5fmiFd+nrESUHUoHM5GebScKSW+sI2QAnnpAKrj1TAw7/HQYr4ro
e6i/YH3A4XCfUjhMzd1I7blvNr2JjmX0IByuuiJZBei8g+41w/oFxWhpVtUiRizs9D0+oJ2phZuI
6saIKCmmUG99p3G03R2N5rmN5TYR3dbySZKg0B6+Zfq3kGYlfbcP0WVoV3W8USS6G2q2hbYs832v
/yBNv+zs5iGq0qtcqY9DRFGppVKJ/78ysmWJpMxFYxIZYGC7x6FCKd1eD0jmvYQnEV461ORy00Ej
BQgtAGqsNLeVX6ABM3exby77QbnNajSfL5o2LBoOm7mfbaIxeuxpAR4Hj9nYr7PyaNibTKVWD9Kx
0cqVww+75HGkG3JndTcKcIbC5Jf1oEUhq6grA8F4M+gLpkFuX4LCWvT5zs7rRVnd0ENjmQbN2jBf
4+JkDdYqtNOl0WlPaVXgVESTzl21gfHNphcB3aZ2gaR1QNc2G3WkuTWelMSvbvsin9RfhlXdDm29
EjgpGl1ZodvY9sE1umknSdcxlH1H0ZZd0O5bVPieEy/pLDnmdJ7wx72Cwcq8pMfeKkaOLq2IXhli
qXELFh9doGRpPaRYU4FxrZvuynTLveZWm7azgZ3Kg4bbU7o9nqpk7Tv1rqHWVgf+OkasEJX9trB/
1K27CQK5SwsqXr7xmnpIpzFoeRRoRaKu7UBfpfHdUBoTJWZpK9B9y/gy1r8HzvWAlYEk6ZJ0CNJU
SQu9ZCmcZl/71nKYrIeji5joSyzzGzGCZaKCYi0U/AiKciHD+iKn8Fv068T8YgzJyjcmd27a7DgI
XZMvuxJjd9Lkrea/9R6GTQ1JQo6y3cqWvXmvdt1BRlsyStRF3a2F3oKPXvTehiqdI+2lRIOOLEhW
ALIvOk1FLpYiwizWXTzeNwJDUIFsVDUXKSNmpk9l/6TyJiKN6ikSuK27TNwMqVSyqDxlWQ54oOn8
MkpnYXRPoI+rwF9GPRaTBGXqmGw646Aic7BrHzkbVcsctW+MCeAliwxshfsiNBa+Y9AqEdJfgrOx
PAVDvwEEBX1wHUZ3USIQDry1hljQpEarDkoK94E8Ud8y4K29NEAGGeqtBdAA4w4MfB2CVmV9rbJk
41PNEOF9MtxWKgJzTy4ZDDRWRx3TsEzR20veY5KRdfSkJCVwIgMvhr6LO3HjWfKudY7ItxJkz3lw
6MDy5/3GLu2LhgXaqb4oMZ7ACLtoUK3UHF5zSGgFdIuyCerZ2I/Wcf2lt5ifDTIdeO6t8Qa0camr
GLAGc5VbLwXq1rp/rPt0qwYOtdebSEDOFDvEQVodLRuf9pGT+bGNDtl4pbGFacFT1aCKD1+kbe7y
3EZuWO6ko5KdaxcZVs4Y4aeiMukw/FzZyU0W8Rr31kKg61flbpAXrkPHtsoBGp0t2/pBaKg30div
ssh/U8P44Pl3CfV15tK0IXYWAijnyexSlsh0Pdbek0u1q0YWnMjkwva+Cg8pPC9cjX6uo0XMYkA0
lDNFVfEYovRI6aKTReO1XagPCZr4IcFh3Kesy6H8miisiH4fldu4t1d23S9Li9yzVWbPZWvvW/WE
KNXHrQ4+BfcwEFI73RjBsW6/aeVFEF/o6rPo+k2YsSv3FCWriZrbHXWTbf/7UBf7Kje2UXiL1nA9
uOkFJ4ClybjB2i+jOysHy4wNsJboa2uKR26y0xx5UeoXbfmtoCLvdcuaDgx2DcrQy9eD2Ftlvyic
h1p8Jbe0CoN2VdiPVvLDsO/a8JnWYSsTK4lH0NGk3xx8DCPNd/TKuSnD67wCRu/dheVjEmyYUdvO
5WpWHFx40XDd0RYsUA5R56ClYwVGgwtedUnFBSMeqqYorPAEi0OVqssuQTyQVOG6CW/drD62KT4N
tDg2Mu8C7aZNZMJhypby2R1u1ShFh4uAxfPvvfGO21ipiI5U0X4zWvdUqjeK+dAF25qcMFaqPuj2
sXJwXHLC8iKihJQjYp9IRMngvDYZO077luHNC4Z4kzT9qXawuknmb/HFldq+96myVig7FV7WWFXx
y7gLiyLd1NVWCXpC4Y5A7dZqzkL0rCk4nQcnfKs5bDGr/SbK/ZacaIuyL8YiDkGpuPH1ZlcpxSpg
2cKTu+uMbZGPJ6E9l+I7atGFHtsrJ2sX/ohLEctSjh6iDy28y1c0lFmMGAi6Eaulsi7M5ogAL+hv
wjxe5/DZ7ei6SbF3hvqxmlR3OaEcRbHaxELu5Ms4vY+0mxpKwFh3K5EZa9UdVpzqvifYNWU0bgIP
fgTp9eGG7uKbDMtjsO9wVAX1tYXexxjohaA+tHAMHWwXoXsR+6+ITq28PXT2bciKHnbp2uPUJRrn
IozQbpH3dolBsHqRkc8iegp2mIyrA7gqbZEUAebrTYk/vaOOWyKfYeKM5dexOAKeImbA2OtkT6oC
J5qk28RsbZSTVXi3NVN8QDPfVxtZXEjrsixXdXCjZ+NODfdD1iwrfE+uh/5WyXaG7i2RcbGDHtx8
68Z7vauWtu2vRia+5aB8xJYgTGTMWr422eRYvtSiWeh1xnqHOBLLjfFiNrddcuvj1CJfmU1J3eAm
R1IGXkKWchNEhGpiq9g4ugz1FMSXo/KVxRXtYrcyiDHy9nYIqSh6G9W9GNlmyuJOjGLl6VulX3S3
TnVR9OPCnaoS6tEbb/T03tGurahc0xl4YVJODpqLxvlS4WCM9z0LgE1gaWly8VNBjvM+YtzH4KvQ
j26EQb66c7tHVb3xvW9teQzCJxcXcsC7kPD+GdZl7n2TJa4jLhzeZ2UwtYdmV2ZpEpjcKf7QjMD1
xLWPX6V3UPjSNWzdYNkrE/W+j28yKtAOmH4kqWuR6Hupaxthu7d0sF5H8kjfExGVmzxHqK7rpzrz
9ynnBBcxdRbbaIwYHjmQWC8es+pr4t5VwYOWyAN2Guh5xr3bN18UNT/GFmAO53W0+5uWRpm0KaAn
2iqlS1hFpqbJ7s2a3h4qkn8/O7joJI2AB4CvOFC8O6RQywpDZauyXA43WeLSMqVftO7lQKvLHE1Y
8eJqt62eLUosC9LB6W8+WNBckwBfqRqdzPyhjbdN/yWMhlXWHGDmTV01CfDQK5ksIZpxkTIVjfyG
Fr0LJhlucRy/9Dlgsr9o4W3DRqwy+vIBJxRtZurupXSPBvVT/ZrEAoHxWkdyW48XlnkK2n4rhFyB
y6jV48BKm5hfQzwBvXw0xZtG/zs7yNZem906pveQYmsOYHIADKlhpq8aFxG5z1odcVLzAGFv+Y9a
DP5g8LeJ9urWw1r0bJjop5eluTP97dAVeL6PGuW+2OaUWD1FYYZ1OEJh1mD/BljQVg9CqY5qRo+g
wq85XdrubiQQzZrqiw9N2pYNbiV/a0os/9RTbNx6bY0iMqnXHvr8yizu7UbuAdBfdvjfnQH9Z7xK
bBh+GhY1TS47OiqF06G1I2jAJ9/Y1xY2ed+9nPwmHVuU2NS9pIpVL0sPXy8W/GT0N1h/CqLlbgp7
6EEnlX7jI4xNvX4lsBc41SFQT3r22JNqMuIBS8W4jFxiV1wPmi1u85GmGtN4ymGbtruq3QeE0npc
/AjMeBe6xhJz9lKUWAfMu4HDdkJeRsG8NMbeCmsEcId90CAYtnd9f6hCceWYCRbU4MIwIMrGyO+K
eu172xBCiaiSW1cztzWeEa9sLl3TOADv25ruZDASt6Mp9k6jHquYd5HVSEAs7qxnBXOMm7I4Vbce
Mviy/NqW7sZJUAHf054pH9zTkDp3cdTtNIE+D2LMx+mMP2VJpo1sqqL/kjHG38ODwFl8HLDf4R72
yzMZ7p8p+D9tkbMUd6e1dmfqRX8UTf3AQnbpwrPpbaI1A3wC7cAGomSRII0Ub0AN2KntJRas46ho
V1Ev9mo1PvriRyi9S+n++Pjb/ikzOX3bKX/2y7ctR1mgMrfh1sXmIiJUmIS8XZ6dySH+xPf/6TtP
n/vL9c1ItG0RU/jKVWNVj+pDB0dHpytV9yNQ7rxGo3y91zr0uPWhYz9shvAydi6Ls31qf1Yl/nQH
0zj/cgeQvDOb949vSLZhxIeuDwmuiWKN3urgdhJvAu0Ys6uehgMBfuCKfSrR2WHSU50fEYT2sAeE
rn4iIz498Flyz8cuFUSUj4++stW6hzE4k4XTf9a+//RFZ+k9x05xObBXHbGoLwqa0ZKzwr23Q0Bw
xxETC0V6JPih50W8TKmNp8FrEUN011bqWN1l7Cajb64KrFzsA2sTQ3GPuj9OOSTetPmz4Zkby242
5mge/Lxd+8qziY46M8SVzL50ebscvGCdJI/F6Cy7CM9Yvq+qkzs8pnWxAgMk8Y1q9VUZhssE9EZJ
OrZwrw1xEKykrGfL3D7hjyuKp0htSEJBgKHrTo/tipU9TCsAdAgc8meAGrGL5+tQt0hr1BVaiSZx
CBwxkyv1k88i2ePL6bNkOm8vXaVaTF78osmJKF4in0AxQs4KZiKu8U/64qK2+71ionufeBZrEZ+k
usbqaY6Y+opLP9tXg7u0SKTpnNZ7I9mFEKsiguesxnKu7c08WkAUxMmZDQ9hna3Kxt87UoCkenYM
2ggd9ZY+oxzPi0NOOorORIH3MvY/0sw75phiCh+tMY4/aCYR/m6UttCdM9oAUE46jWNwWQYB+zHu
J/bVTguZMcnK63FLd1j/vK278SwNOJPDgGMT7Z9DU79Isx9GVuxiMaziZnLCH3L/PijH56gj/LHx
2NnamuPZMg/Yc7C0Vel9G13o0QWiSkBIbriRwzcj0daDGt469Zv0X03dX+UdDMPEIUkQci6JFqWu
Lvt0p+S3tZOvRiP/0VXprlZGzjfPjnlEdI01tD4lhrGG/cGh11xCIFq0dnI9Yrzu8OaUbb/pMvc2
beIT5rCfDbk9P34WFOH9OKPF7JeIZGozWRHheTpjSMrFOSbapT9e1MSP5eA9WMrTEJZHmb45Pg5U
K1n1RrEe0OA3nbw0feNQe8a3wOC0jshBqm9Ka+DTpQtVZYGYy+lL/hTicQLG1eQbCYsiTczr0FHP
1Az+qK6c5v4sUa7a9Ol2857EPn4e2yeJZ2enLr6L/Ocu/+L1NUwj73kEgGNisZcRBA1HASBUL5QO
DUWOkapC+i8ylQTuS6q80sf8zPLx3q43yy1XbqjBchKc3FH58BoOnMY/3mF+Sr/+sC7NCeB+iJEd
VkJ3lMNlXWmrKdaoSrhhxQ+zC7cpy1GNByIoU1oEAzvDWl4b2tqzlWXng0UJfox6chu55D3duzJJ
VgnRsZHrq4zMTcjBRxH7umnx44BDC4iUfGVXNhmGYRZx907GTJs029g1fhs8ox9/q2nP/tOXmkUJ
RRS2LAJuRwzZki296z1/pQikMz6uwPGcsuOd3VnMIgYA0KkOPKk71tFDQodlqzpJ7Lwff4V3hnxO
JpdjypGTuPiYqbvQo9tlP5x5OO9debbpO54WmGS0u2NfXTTtHXv6mQv/qarHBPoJWf9lL7elkXWp
Q4WgAYvRuiNENPh59HlO1dXHD+VnM5s/Dexsf7acNK6i0WJgcbDkUU0DUJs04SEE1RKED766HVLB
zhEspSmWH3/oe8Os/x6ipCO9YIbpa5X+i+FMcT5eRtAHH1/9vYc2W3VE5PvJ2DDOnqXShP3Y6zXG
W/h73fePP+CniulPz2y2eIRujYLYMohp7GHae/dBGVxGuflN8yhO0PAxYK+stVen7UlWxJeJ+0WU
HDCnJoAYDaFLrZocYJo37KKc/ISafZN2sq/xmVK03JSttg7D+JhyNvr4jt/LVs0p3wXne60xeSZ1
Gl4n1rAtEm8t626v28M2w5imaPmiyuIV9Ho4P/A40uxRYhHSSGt76U6E3TK0v2ohWsrMOFBvWrg+
qtRwmTnfvJD9KLorJlQJiU1NI4Sita2KR7iDBuVVALVUoG5utKtEvTb858h9iax8jUNulw/RYzb0
uwjBcRxcG5TzU7oFN/Kr65rLSm7TAPjD2H8ze/OWrpxkP4zPvShzQPkQSd8r4PIftTgjuRMve2jc
dHyjlvtPBfu/v/b/4b1l1//1UlT/+E/+/JrlQxl4fj374z8ugtcyq7If9X9Ov/b//trvv/SPy5cW
63s2/zu//QpX/ucnr17ql9/+gLMsqIeb5q0cbnGkx/XPy3OP09/8//3hv739vMr9kL/9/a/XrEnr
6WqQNNO//vmj/fe//zWF8v/+6+X/+bPLl4Rf25Zvb2n8kjKn/utq//0rby9V/fe/FE37m6nppi6F
Ki2ajkxSme7t548c/W/wbFRN2BqpOd22mNlpVtb+3/8Sxt8sx3BUxxKqZeMC40dV1kw/suTfHKFp
JE5sU5iGY/313/f22/D8z3D9W9ok11mQ1rhQfqeoW7rm2FJVp+uYqqZrtvn7CpXZ9SBVC3RH0cNB
mai7fUR5s27IrdEuxDMUcRqSIFMcTMedcPddYtjFoyvaJD9zLp8hvKd7cUyK4tyGSrLCmLeQdCwr
xCnsaBeF7tk6JRfapNUHAFed8lAnTm5f0Aa+mgrQdeg0Mebhog2fgrgX97DxiQAk8vpsj8ZbGbZ4
iAxxA/QkGM+oLP7lkQnD1G0G1DSFYVnzHiUtDTPc3jLiC4V+1hjYZQNkvJcpxbrMTAOaLmuBF247
AIXEwpqNobeqSpE9/fKW/XMkPxw5bsPRHEYOlTkPbDZypLBZTUQcXyReFKTfSqNt/Y1uJCC4jMTO
nA1QpZ6cFHaKHBCi2sb1wav7THz7+D60aRP4n83B0k1Vt6XQLUNg4OFeZhGTG9ahbopOHpKIVp0A
d7Ab19RLmkSqxzzwRv2+DqKOmkkxTOjNFDTBPtRtyo0uUIszx+8/3Y7gPdKkbuuGoUqm269pgV5a
ntuFhnPIE91JbxrP8IdF1iY/Abi9rCaE6thFXr+QigMFnYKnqVQtbvIgi26yKjTOtfn43Z5h6Zat
MUoU9QxpaCoT7fc7io2B9INrOPvGruKMxKtXlKTQas/CDFh54ElonYtOAue1bKwk/GHVpdJGZxb/
n7rbX8eJxUdolqRBuWNohpxPr9pQRk502riHYOSn7lenBCqKG1mtJJgS31WCnGqgWphRgFwiHCl3
+Cacf3Mx2E5euxyMuyL8oYKUUZewYun8sewUJcuQYSie7w1rvVeQwnm1o9gvft8L8ADC0qyB9KlT
RC9JaLTTd5Qc0V/cFqjcS93kXi3ObP7zV8BwDEOzTEPaumWh9J5/U8UKJfpQcrMuR7UCug+EmyGb
FBIRd0kbgFSJlyD92ulncRsbZGiLmmzWxgxKqIpLvSxrvvDHE2X2GhiOKRgC3bCZtrrGnvD7a0B9
JRjg3rWbhLRvtFH0usgPdKP2OCbRCeey95m9C9PzFbEtBPWvczPj9yjU4gYkFWu8qLpGcglY0u83
YHVu50AwLemlXGj1RS/GWKfwOFjfTb1T4wvfCKv6ugx0/rMT9fWj70U5icM0hkpRJ1oDb7wihbRV
WfiGcBWr/fg8Issez4TLvwe0LCTshCbMK5MJbDJlphX4l9OAAzwzq+BGb7xcsWF2VhFQG73wK/I4
SR3fpU5OwPnx6PzLSyNsBkdo7DsObw5tSX//0Brds+J0PrDLbFQFRZYxsEmVRIp1ZaJwGzc8gMy7
awW2nJ1Tpm4MwcIyq0WtJy4aqzO3M9tleAYspzatqSzNBqb+U5P3yzNwdeoknRFXm9FW5ZXIGmLl
RgvCZD8mvcbm1/vtjZ2Tz98lPjopG3T3TRKWdOX2hTM+d0nk2vQIDe0LvVJjhdJwjPMH/aRhLvwu
NyAVwl4hVeEFtfK/25umm9d0Vei6tIhcLDk73mpDYXYyq8pN5DaivSEvFU7FqKA3ttbY1/rjOHCW
vmrzMch+AFHN8FJGwno78wynGfXLijfdBrOfN14wsqw0s9swa/r9FMxz3Il6cOgjQ7tpOkOnzZzX
FqDMYaFDT4rp+J2f4qAOPRiypVeuZO/2/TYpFNf8gYKponZ45s7mU5E7s1QiO+7OMlmuZmsBLscm
hGOYU96x2uaQV13n4AcvQrAaDkV+yCc14se48MFYR67fFKvasgJvE4dm7NybZuYCUoPInd/FWRxZ
Vz39sCLoiTKpzkibf97L7CmyYJnSIdykRjLfUJtyiAcHkMEmr5zkoXZgmq6HeLIa+hroBGBHWrNy
iVa1ZjG6UGsNe9C8nZ43hfbkDEYyaRpBkcGJ6LrNUFn+xum0pgftoAEoM4sRCFwfKtW+dkfnJQLI
0R/6hBpz56jQ3otANMjE0CUdAoJcQF9t3ivhhdQdVCkwXLzizjG6BklmbvIJTprxW1pojPXLx8M2
vS+zJyEsy+Ef/sWknEU6nKGUMhdWtaHP+RDcqFVMljauS8ioBoNX7GkuGpwcVUkePvHBwuKEYPBK
kw2ZrU0i85IWR8KmTpOIBKJVFVtL2p6/UZO0oLAZ0J2aAF2rz4Ec/rAMCYfAQXWkZZnWvPOKk+q1
q4+siok/Wv1dElrOk+zL5G0k1S+fyW54+qruc/A2CVvxuBzcMo7OTJc/PHfCFY0vbzjsBmIWQNEi
zjNRl9ebOFALwBINDbGWiqUBUMotzetucmkLVMIRSej/9YOXFue2aSdSefazLRP+Zt4JkdcbzdAa
e1O0buL+ILtmLjFn2R4QKaFV2ToXsjy3H/0uBp42wemAZ/DQ2QFhPs32oyyKGhqsyWrjWA1gEM+u
+un8o6HhyJtkK1WFAs9IB5Fs42mOi1yxVZCPslm6FZk/lYfzv38WjsXLp5umTUg7G4Wwoq9S6ncV
60CWWqdIyPwtRm16KsCK529t2duHUfT+uVzOPG4S0wlVqkQtoMIclqDfX/4xh8FcWuyEeBw7sRqQ
uN3D+Kruu7xQimXUFXlMFR3BzMJrbFioH3/t+bGUgZCqZhAXMAF04snZrA9GLSjRNIBnBgIlG7JE
BSi/yAkc+MhQ1zQ1UoG5hnpuDctCWMpV1lfRMevqsTtQmzSu2posOcWuosRqN1Stvfn4Fv91fkyP
x+R/Qgj+b3aHlMibXHF97pBuYQANI1sMX8ZeU/ZSuhqayi4yMO+KtjwzMf/0bDiqk8V0WB/IYMze
CTPxnUYO+MFzoyvuG6/2MQkwmdylreEXX6Vm2j9FsjbopRLG9rGRdkpbA4BOKvBjZHWDlln+CT2V
/6I3rSvObF5/iOrkFNJxZ8S7nE9nGy3CtXE0YQZt6mCMXlvDR35kDWnUrQc9Ue1lYOnhc8DA3xr0
bIFbL2hDZGiIAM88qn9dSFlIdMfRbDJALOGzG9HBueX5/2XuzJbjxrV0/UTcARIEh9vM1GhZtmVL
Hm4YdpWLJDjPBJ++P0g6p6202tl11xE7orbCUpKJYWFhrX9oqx7xpCBzWMsVEqS7skG3sPYQfDqY
RQlKw50elvYaEcIMkxORyrs/L5VH+tfLM4yM0nftPdSuluOwErcaHE7sdOcTtmLVoSsmZEH1XOKC
ssTVHB3CIZl/NB1icuBd8TepC/KgcwNI9W2x0p+7YM3X90vlhtOpkGfH4OjdQj8QkntSFIXclF7u
9KypEOJSuLOQjQTyLJvp2DrC9LedECk0dFXdT6Ou76EpmhY43Nh7uxQy04ULfOtnn3fmlDDJEbiA
KMyFKXalkmTiPuW4o1daBbLS68xwRctAIxdmJ+yPePDLg3JlimPnikj8BATsB8zJFbeXAGHyIBBc
3+uq0REp3MjwzQRnhNaRG+KGV2v8VIom6/eWKXs+TV58int71OWw7+1i7PY404Gignh0cHkGZzrO
g/Icnl4r9SGsliq/n9ypyg7EUhPejevarn+PMq2L7/2io+x9DRS7/6oKF5a4V0kH/9YTi++3My0k
Dw+4Vghb35PHpTO/xYpUBkB0B+BXdEDXoZy4ZzteF+XvvKTElGqaBrgZe5zqu+2hbLD5vtuWKQnU
WVg1m0bc0Pfr5uOfX+yRkfti5VFQ5aQVxPfYhUd7FMfqINvm0BfJmXLqvkV/kRsdlU+ZInNU7NZw
Vv5l45lsW3YzxqTF91p4C9UDk1b0MaYWbPV3LVoqGroQxS1/h+5u645qvGnzZfGvjc/VQkEJWfV6
6ceDFn8HQdTxqG6IVudU6++3EyFyJTUGDkwZBgG76eVOMlucU7wVMRrLfPx5Q5+meeMANe3Pimjp
c7xuEglfA0nppj7h3Bofnwo+Yxja+oJLmCFhEEejmXj9Kgkm+sK03arjd2sxbAxWvDgr/9HcsRpn
vyJlOq/fcjn74XxVcBygyWk2Xb8LOqyJvi6PNSMtB2pOmY9dULLD98cWyXCTQnARhbwV7silaHHd
mS6EEhMCj15B7H5Y67XR/8iwdcpPqWg29VV3nMfo0MoZhpifBjriBUQHQsituIolH6ttTpJxL9q0
3h6k4QkNjfrSZ2qGTcdoAFa66VGBDYqRj90XPvq2I2K9seFXlqoR0HBwge3gN4lJF/y5MX1BcYt4
aR+dqC3np6jukiE6VGFsF5PLvWqKz/K4tEsnq+BlAoCG4RgdVu1jvHIAODAM+UWqnZbFQgW/Dta7
aqapuCLjIGbzbaoGM352Eat262s/oLhEEJ9BoJizVQRdIi+S2XH0uk+j2AN6QiT3caDIvI6vgSqq
tJfLzCkGvVMFuPjmMM2x/be2gFh426ucluVh4nrnqsuoquJhuyr8cQvT85DBxtDKQRJ+kR+cWKYo
3uhuNFTb2sBPEpQ6HV+1ys5Pzs3uzeJ47LD3AshcCjnw6W3zjoXkou68htTg9DopBTKUe7fn7Dd6
pttDYii1hPsINzB4QbpWA7sTJVRacNcsoxI/DbHi5PBd5egZgLFWHldTRE+xkADm2kyShZdRFWXo
V6kFYy4cXzOwmbdudCjXHqkodFFGvYFzSgd2eBG0+p841Zp5ap/3frNkTHoxVBVDktSd3cDPPzVm
mxmgMDcV3z7wurh58FKvVHfRIMvtYW7rfryNoQz/E9AaGO5LWEft93yuxXrTums1oc3Rd1OCxRli
nD7dSbwzmMupcOxDUfbmmEKbBX8/v1Od88E1ua1grp2xs9UjdV18d8taqPvAo/B63uYIdBymGpl5
/JZKzSsjHGvfPIN72XwPm6Smg9/rgpTjQ+st4EMuRke4Q7LT00b7D8RRGLErxkbYOO2PKYUjPAXS
LriN4y2HjuhhPkjFtFhS6cXXwq/jEfJIEyegu3LVI6FZVWXZvDGjGzR4LCXhMryflZ6D+gxVvzES
uzSeAVZ0szNGCb1ZYgV4j1g580XaK0lUyFyKvVhn1JwsmCJVffPgQrsG7DQ2RKDdkGONgcqxtzXy
29Y49pU1e4mkd20wA9sw15qXarrmssR3PMd8rmFrIe+l5jtRtikxvlZdsT200Vgz1stWsg48AW/c
HPyOxUOlxleN2+KikW8swdJja7XnKBelrTzLgxF2EvjGuMnvtjaxRwjgSwwA0X4fWWw4n9UsNpVA
J8kvinnFchCWF0igf552mRxn+0c+l2f2rbfF+GR83OAC4mBEsbEtvk+VznhPleWGvUKIsZOeQ8Sz
Ya3pWau611J/cTHo6y7jzffnbzOhT/aHbGnK+FL7aw4Qa/YqSoYFJ94CxzCKvJ9inTXY7DVF1RWp
U9USO2FqRUDA8mIMwLW11WxPuyWNnGg/aWqIH2KA/PlD602isIr0uQcBLqPCaJDXaoz+SAScYdQZ
ufEvYSE3rS3gy2tuko47EAKdT/O0qZZ2DM4UsyC0V3i9zHdPXzjPihAjSZW7S/x2gnJE/6/02+mv
cISlh7p7mofuAXQCjcGhNPUKXapr2q0+c5d2AuiYsob+bnq3c966fV8X9Tltw6j/MA5xqSFhrkFm
rfGmBkz3tDlvinFKMQ2ISg0ScE5pm932lF3pZSVJMWLdWDrO4uwUsKf0wU97jxdOdEWh9nlLyEQx
Uc89Dcav9pydWyOFe4/viLVZ27K+R7gVJXK7j5ZxguPcAdTlh6RJbc9nSkN7VOISg1TNGOZ98V2i
c8EyXOupU1cgHJWZz5PEqeK7sfOB+e1ovazMKVV629dYlgQHmF2lECAvoUxTMp4ILNsYUEoOuwaR
1znPkZcO6u6qX3sYtPCjqdwMLJMIDdsYTjQk2UXT9d1nQW5jHFA1j2MOZjzZ2aGO/aGkivp0sJFc
gDa6yJDMBRUyqt7N3pfdmiw/tm2w5/VzruS7iQ3Xz2d5UeqEBLN2FruPMmMkn8/etx2i5+NXZ41N
FJ4PCS9RKVuzd32bLj0lXmoM7Hk117Ljz8IxsEG8mmixJzuxufYs1h3yjMggL9idQXBJ0pzpKsdE
26HyQ7v1n0+9Rnp5gsngCi/Z+3+9ugA7EJ4QBmsPE8LUixfuBaO+wS57ahKV9fL4yaNnd1TcrHY9
pMrYxlONHi5jqUtBEjNWS8pHqbpknvZ9oNmyKsiw7LozItnK/l47SYfW1yKKpjvP3KaA5Nb7qABR
BI2clGjrP+Wl9MdXvjAkuhgS/cAejCQ2cvzcIGjf9QSI1fEb/iCkZcAZIkZF02sv8JJkKblPR18R
VnbdkNfYrZfX2JOsZ7NXPLbynp4QFgIv8ENoKDoIpG5Le4CqFPcycQH3pE25GQaNPZ6qTgXdeF94
vdOWDz1AWYYhTnJH6G+Zl9hRBz8MnqTdw65G2IJ7+GaW3r2dKi/qiY3zaJe5bFx7LA81KO72vJF1
xa+YuUC06EwUsf0WZNQlA9mypOFqillu7nuvK6tef9/qTvbuu7RWBUPR5LMSDtZ3i8On1zjNCHK/
HPUnjGEZKZxj7POzEofZb7kTwDV7eE4L3LzIxx/tYKLp3jhSshn9JMPdc9UlV9K9X402DOdZCDQY
qqNvc0JpERLjPsh8SQ811xnHfj41I4M8mqBgOp5zjxzPen6/c337JassJiP+uPRdMN/1UZcymXC0
Md5lrdgPTPoKBeA3apoaNhFoAmcltYJwPHgBHXUCRuP70GBkbFeFErVtXuadtK/2/BFhRbLbXPXt
2PBqSoIo9/YmGyq2iNNlDR/jNrkfRuC+ddfPb5un9VwPjZ26NBZ2Fz0DQtqsCngtWUnyAJnPj48D
DcFHFpQ+aJeorqnxhhuyvvMOZPgp0HFWiP2aGg/oAf9ZPcHpLssUdjOUorwQeLxKJ0xvyfub/CGc
nb7+EmPL2/0MY563n1ClxuEjDoe2/uK3paCv32nkQDTaZlXfzpfu2qI2oKpSDWi7+2SeB02rp/is
M9H1UGOqfAPjknWUOTGIG4Z4eg+DdjOfu7qRFQj6Hu+UGQxu4ZGGzR0zI99mY8G1Y1fEqsnhLTYG
T8YzFnSUlfdrit9GeY9VYNUFewN2ZloPYZGseAB301ytZ91KkwnYLYARJDKKkgX1ns9VlC6ysYSy
mI/ZPPZQkbwNIxrGpgjdm3GOGt3eRYByENeMRTmr8Z0fQxaZLlqIiC7BLk/VB9elYDVeFvFgny9S
tDD0Wec09ie/dFv/MilMUTlnWFRN1bt2mHMRXa7dGA3bdRSasZb047cMWO429EWeIF+w+Z17Tm8w
MZyRNQTgS4xiBO+WdTXIhBx6++bS/alkVjv9W+w+bODDsNPm2Pw+B3jylDU/h+w292JgMeQ2Dlpz
dRDYGE87J8a7ZUQORX8fhlYhAVElQ5diZ8J1qPqoK9OKjOBcpmqXqUHFGBIWkI52y1SGwQhybnMr
g2JEuSBC4ISiRKneaVUL7yvMlzH6HG0u6ybIkx73VR/wqnrrKczH0I5oenttk0+HnF45ZzC/08bw
FeTTrwDO86MCd7fNQeyfVqy9lHEBGQgZT3dT1df2s/xBgHroa8Xu1fUqt/V9kqz+cM6ijTnSWSgk
k9vj9UTH+vFcKPkbsK7SnvXSUBbBEE7am67np/b0DghrcDBig6HRek7hN9H57XO4AIRRcyJMbWuj
Polf0rtYENDFzPqboRq8Mb/jnpjMUIcLX9f9vnBzm/X3Ib7g5swMjs0xdVTZAziMUnYq8SoksmeL
8pLxW2ICfAYPAYp5vJgVHeM1n/ESImi4Zsk0sgEvWqaQM2OYBd8wbqeZMfXq1oJFdOW09XxeTL7u
i8sgaDMTIZkO1gXLAYEPnxxl5zHXE8NG1GDVKJEUWAYot13pVD8f43WgrcCFUcHjuDxdY5xhSN1u
FwTBUB/6AaunPR2ikcgmtphVhkNQvPFXsgHEdek9heWcvJUL0lPiPKYxJZvekRaQU8fCxrPqKeSN
WRmTzzwfrknr5EwITtpOaXmeFRWVXZNEG2sYfoXNfPIxsTFPwqZglL0otUF1fErX06Sy18GGbo29
UBiPK2KVSVtqcNfVnnTRBOOuv4wG1yZaovO2vkFwxImzN0trEuN9M8ihLLg8McDrcmCFRPFH4Xdj
kx5qRNDSn1OKO9fHeDZdcbnlmYNR2qzhQKD9xfqpsFvLOt/sU0oUbn9Jia6IflImEJ86HDTXb3ib
WxwUMrVCX/gVBoZX3pzC72mTosKSNdjkho71KFGzaPqtcy5gr6s1vzYUmrv80BeN1UnptCO+Yp6D
6443Z16O4TLiQSn+LO409PB0lmJq7vKq2wKNM5jMo0vq3k7OQbYZA8ezWf3vblKu3pUDs0j/0KPn
0k3YcDKp5Rp39fVYbogXbCNq6h8rOnLJO2yU7L4c6lQz6GtHgvcPAvQaPm4wRHVx8IGsBNxZyqJV
lwaefD9ind2KGvjtyJmev7VXs+RCQJOoa2pkjBzJYxjQ5pX0G93yRmU43P54vnE9Z9mkATbreSoS
PN1XHJnYA9efMm6VadySwIeSy3sNDX4CQIcvYB2yKIeni3rK921getv1vz7lUN7TrlrNRrkRX6GC
5ZEDviy+P125i2SzqeZznvu8JUKFCE593YnKrkVHjp34Stmg/dHNJg/psPh23s83qFK4sim81K1P
GligmaDtRaywAyzY53TEpta57my0ACzf65uREpl+13hRBsuqckRTXYfzFmAeb9LVhgxquvYe5HBB
4PGx365s/gJusr3MJIKrZNsVGFgexOTGsI6rhBluEKNuE/ZMkU9u+g9xqSR0ba1xY4jfaw4hilvZ
Un5iSwX4fwF17AU8JuQrxqvEx9PllgnESDYtGvTiYUzLTVA+CbpNnIG+XIefMo6n4Se5xKR/ZFHX
6QdkMQTLcOjNqH+MGgcjvM1CsD0F50XQI+8ybcLep3KzWNzTVm+1+dYulS1/rXXTBj81EJJc45FS
zTYwGmGDoEgxZsVCrJ0F2PKn4lFIL7/Bw6gG4QiP2mntcNTdKgikPRkDuRGWuPwwD1Ef3I6YJvDD
6sJDo4r4FMPYcRHliWyYETUSudthb4MMcxJj4KR6p6zed7QimbDg6RyahKx4nfIpne+FtLeNxIQ2
fMXuRi6q0Cdiylq2hL9Bh38sbSGE1XGcFA3kRcqarqIMEizeFPQXRgmgixRNo9a7qVVjF1/eiYb5
riYy6mTnDdIWNLqgRV/1kNDZQz54DeU84bmt1oSFuT6DBykCI9g1OJVh8TTIP8RoRExxgdmqeaoB
VKKmYuK6MZdop1vZPwnS0BECO8gZjlfROM/i89bmVNwBWiKnFOYtBO1dVJJjfUp9d5o/PZ+pom4f
i6cLQE9zloRJa34kmEa6qC0B5rKDlpqJsV7oi/C1SbntMCXZ6hCZHcEuR7goRUdqzxFoT83e9Qx8
cy19isH70PEqBkPkvQuJayjWckIdP5ZwEvmDqd5g9jxBG2nG2kyDAkRBcOifa3nUYckcxjG0QeT5
spjOycCVooIMvgErqZdoVXiZzSsLGFkY+AthJ7H5OQNkmRBOeihjtjqUDlTELnOvXZgXlFwDNeLn
3kQpul+ztv+po4Z3opjXKUR9TZFVTF0PgIOvkDqBTfCrvGbecwyG+MHJasUVIA/zuRq7vXmq1OTF
HMobxr1pb8uRet/PLS9xu+PAXjdYeN4yw0qPUY3xPj+2Z/4VqeBTU/G/Y7bAC37B/453cPGzscD9
4fij/g8SD1yLpf6fmQd7rHnHHAzTf/MOHv/iiXjgxv/xfdowsQXCxvwfWpdPvANX/sePYuRiQTlK
mkQ+bbpn2oEf/Ef54Lzi0AXoRKeOFu0z7cD3/uPDXghjGv6hcO0//Qvege0//nfDDaSlBEDCB4Ho
AdfhHRPgJuV301QjbFVzbOybgFMyqntxAhhxJI399JgA9AZDYNtgx/ClcvEktyUfz9Hcne4CkJAP
XSAchGD8rr/rVlLljAX9dpM1oNd6xA+Snp6h7qI7WV3oCF24PcU78RlfohSXMXy2MAM0PfdHSurO
G1UH1aesMGX1plAUZXaxFOo2XuaMbkpdOrhFTqtuzqQ3RwulUdf5WlEGg7ed64e5KOhcoVJHwZs9
GX/MG0Cq3FSUOCT4/rzh5ETozh+K6F00yXg6geixzeujSQAOjpQJ3A+6dcc4aZPgFFtSb8GAb0NC
L74Nt+ijX9+nikX3/9fl+6eP/J+5Co/T8OJBFg75C5h1ywp8Ogce1FG4NW1z20H/DUA7xwvUYTj5
EXITI2qLf37syy4oC+sRPctKR1jTA1Ng8Qa/PDbN82mWNRbDREgMyJt4weHbko45EM59GCw7T0H0
/vNDj1rvT0/1aOc+IhhCcAMvn9qBROE+gEj/JifcBiCinBUlLuA0Lrz3XVFBKRswwMQ3HiW5jDT+
YjV+eyjZMSc6sY9t618mmMsE0FL2v+eyo2kGH73KUNVqSSvMJ0cMLdvDTGr6VoGWoXMi147DvBEz
JmWDH99GKZ7pB+q61dsu1yq/TFFqrM7FOIkbV+EoSU+8N5/zZknufFAjH6ibx+a6pX687OciRaTM
dwzEG19Ppj3v+oCTY4wcZAamBTHLrG/Uw+pIss5Kaq7vLlWYHzbcCECMrjvvZO8HnLONNndtOrv1
fvXgJ3BtUM51l+oMG1M1cN7N4M7PgEDqb50pxCmczktkLrPHkAUK6kgE9Qoyi4Uw/LJmVBCmlHjo
xVUtqKpdBNnJJI750a6eObE8H/HHx9MDqymKgBzECpTZy2dVYzsEcAqxVw/gSrfxSK4TDdN4I502
f88Fja5fCFt6AEYMeRuhvwoLjg9Kow3Vz01dImvkTDdKIhZkBIZ/1O70YaU5++94uU+jAuEMdBnr
yPOOYTARdIDCwL3aGwr2F5WOixkpIgeViFa0d3RlluYU7M5CFI4GB7gdWAIkOALobvLl4ERLXRad
P2PxrPHdVWUY/Uy8qp6/mbZPqRVpwASYyGblZWVokeyWoEiis1wN03fZy+IeQD++tbOTmKtuywvK
RnVRqB0govk+D72JgOBIXZ3AMB2da3b5+HEE9lYESOK4x4A46vyT2XymdGn1xzYyBQfAbJ/+5yDz
W2RTfLgHiEapAFTbYwz6ZZWauSmCcqNduqg6/2poEJ/Hbv99bNr6g+mxao1CxHv+/MwjLN3jImBj
RAQ2oDAQvo6wUCoNpUMV0aHcalygTwloDaoSHTKZsPXbr35rto3iaYllKm3cNT4UFNjN3p1D8/HP
7/LKMMOl8UElw45wgRO9XBw+VnDkF41DjE0lXDO5IUw7JafW4KuP8aBhgAyS4KmO4melSl9FCp5z
sc3iCg3V5qwolinbU8EJ6Y6mvv9tXtbyKvFan3tetFbEwir7q23a/LYpIxQKJ/zddmmYeSfokq++
G0lcCLHBFcD7Xw4BwnCFzCRQra7MxoOahHNFtpP++6cErvAC2JmkihxpL5/SIocPmh59ilS74/sQ
nN3Oaz35lOC/IA3/mh+8stfZ4hAe4Gq4pJ9Hez2MxsDdVsbZlVl1TiOmuOhGt8KRVW63a1BggulP
HnC5MLn680KyM3gUZUhB4ajAzhWAfI+gSl6+gkUYWUiAQaykcZOxY1lvzgftG5SaIEy+FUHgfAnN
gjzK0qb6w5/f4EhB6XFbgfMGeaYsT5D3eDnEQ9qJyY/sibPg5507dYkpOArqW9Srd9Cdgqu2H9OL
YZIztQ/lXyd90l4VbrAetjIcr6l/m7cqRclmpKo/n4g0RzmiDWjsMHsqwjEN3WOLtomuEHl6hIIe
vbJ3RRBMH9KBZGKPi/p8E9Fj6M//PCCvLQYOQxvYSOB+O2vAbuWylnjAEmerXVcN2xt/cZofaOyV
e9eVwyGHAfjWDICc//zkV6JqADyXEw64EeiOo8UQpxNFtEameyBRJGS9ZEG2y4x+gU/boxiC5Kwd
uuTTv34qCzDirAhJUWF9v5x/rGv7uVyndF843T/RUozfzJLgFg/oZpi4XOdTjjDvVl38+bGPXnVH
Sz8CohewubnwcRd8+dxAeHMXNV26H8uWtdTrZrCKnp57EQANuE7rJlGItVDjOhvJx67bCf7mtQSn
9A+VEIcjjipSetnNQvyTe4lOQZWkkbtPi8qzCpepxoodcPiPvAIEchlPHbgilc5ttQ9LvyvPuJlt
y7lbRtGnKKXujLIp2c+l60/KXA2eFZxcqw1fwEEGffNmKOAOnZsmry5lSu556FQU3HvRKqe953jh
rV4m31x4PSTb3VTrANhDONUIV8Rlhlf7WsT9rll0oE+c+e4re4QrsaWHkG0DeDw6jWTslJMSGzs4
9sY3SbosZ/7qons8LTTIpxQOl64KccgBqt0kxWpufATN38ax9i9N0TVXkZnaK3w74ttuFN67WS7c
Mk9M9++BjugdhjKgKO9Di3s52wZnk6Gm/4NQch38rYlme+N087c/P+WVcAr5moNCMBwhi/rlU/y4
Xw0TT96Vtdw3qiirDh5EGYp0o4CCkDTmxo1Afh+iMVr3eYHC8p/f4JVjMQpRkImhOnsci/bff8mM
RpoMuTEBzvRUeL9QtBv2OvZOcmlfmXLuU4ot60PhI0K+fAy3OKqVqkz3Stfypk8xOY4Tv6JPNc3Z
zlRtfNVAnL9QHq7AESXt996wxVdtXngU20xfP2QNsVqLTVDezLAON7o85Y3zeyRlf8PVsXUcAsux
lwXKDoAYCo7Vqrb0y1pmZ3Ur9Oe2WdLbzSAobFL9eR1FcOJUfeQyv4wtYOdAoNsyEdCQRxbCL7MA
AGLmxkPaUIoeD3cvVe+aYFku6Bqml82GNi7dpvAfyj5yV6Upkm+oSN4ECzXhpA3q8l8vfkuk4u7C
aJCYH1OvEZ0wUAc7ciUnmtGwRzM3q08KYR3pP9qTHJo/FzoZMeg+kfXlosgGarDhAkQMKjfyL8Uy
HHBMXDMcMkR94QwoygGqv1u49H9FGiihuKxhEKZtBYgHh2MfX2lZn/muiKFLakXzbdXZD2h1dMC6
3N9NlR+d2LE2yh/PFIpLHLjoEwDiOTrzliKvmnGkRLAszQ+fM6DdUdIOyKnNeiqX+P18Ra7Egx0e
cHf5XZohrfzGcQ3jsyXcTqatR8FLl/K+MyK4z5uKpEKZU+Zer65FkM0ClRNCS/hbflVReutX2kMw
yHG8SNQMjhpc0x5yY/MldRy17bK88fcON6piX2x+vZOPPeViRaU+V8Epx77fg4etycCkjSgxsEWO
Tt5aNuu0cJlCUmkQ586CUyUlIb/Y+/S3kMXO1+T8z1HxiODwuDR9qkCQw6gIEZmPkgyJgJPoAeCj
dOjIuwlJMFQhp82E1xX05vECSi3WCoXEiXMPJ0kWB0gS8XKZ5gkc8aqqdbnPygigChwK1G4jz88v
wmDL1i9xmbYDcrtgp9/RpI3z83GrqnxPfzJzTxy1r0Q0tFcoy1AwQYDlUYDvl7hSOVAdkaFwqAK5
y4dZa30JFyhGoX/uL5reB3qMij4dFQ9i/p+H8Pe6no0g1D4eq+kM4lHID3QT59KEAEDllN3l26B+
5kMFUmHUKDrshbV+/jDG5XDT61Spn0Iu26eiR10cOCB6hSdex27Mo41L6V5StqW4GXMMvQw2BtTi
2s4uxSNEZz4BClEHSr2YjgJlnb+0ZYfLCTaK+r5bhnWvVUyClrSZOGGV+UpVgPoDUyFx5aCq/6jE
9cuU5KB0yiCFeQskA3dRtHmC86Hx3Lf57AzYRtIWrwH9FOhFDn1WXsA/SfPrBqRH/a+Pfp95teVs
moKQRY+2lXGSIR7CPKWcjXMqC6Q+rCY9dT15JWAGHpdVGFY4m7AMX457HRkzItRIwAzjtEV9H/nP
xtNhtXOa4JS78qsP41yhAAHBMvCPMsu6CuIRWRGE1poZxFqvo+9QwL8s3uo+/Hk9/Z43+RQ9GTUr
JiR+o5gXYZFbKjU7q066K2QH5rNClPmJivRrRySqLJ5CvoqOA/e0l6MXlvls/MmGvhgtvL7dlodt
zMvtKqX39D2ovMy7CguPnnDploctdXVLizL921smqyw6lt8jVDAw0FXhP1WeIhIvgnza82HSOtN6
+OQYkGAf//3gUP6Q3A6tdo53dEWn0qgiI2fSmTVyz/IxNjt6//6J4PbKsUDRkPKhBzyLgsBR6loC
2kMNhqc49RTsByLqBSwu9142WXhDXjucOhRsxDoKISiLhUwDzTEffuzLyeiywhlIju3qagj+Yt6+
el7WHeQ2THAvVmTnq2S9EYEoqHiN41XmZgHUxZX+dI6QxqEtUNeaqEEC04uqS8AFKXaUQBtjrsxX
jSNv/Hishxs9Dv0JNZvX1quv2O8uCxZZm6OFBNVjddswcXYNNyiuqX1+6RhhTkTZV5+CgBAbnh6q
PLbKyxBimhSw/11DuEcdHV5S6Pbjiae8tsuVS52FhIBNfnyqbQh4wVEmB8M3ND7Ao6cv38awNksX
LbETUfK1h0Vkpywyen/BcdNv3RRg2dIgP5tV2U2+5P1VM1Bf8ps0PnENeG302OeoaBFVOCOO5miQ
RbfUqAPsNhWNu9rth6tyrPwPf96cr2SVAUxml6I0FTy6Ni9XMeDcsJ9XQsqch+OeS0CP4cdIZ3m4
W4EHQqQ5dfb+/r1o2rBnkNMKPK5/9o1+OfIUbalWTlz+Um65u8Jf23dqdP6dNqxN2ZSK4ULj8/h4
kz0KOoC6YNMMHGfzBAZYOGGSYRLghmcoxKSnikG/RQKeRe2Q0E8w4JL08htBk0NcF3D+nhsO/LPI
QQwT0NuJAPdKFkpVD9k6hDxY7AgqvHxMYTKTQzpLMb0anL/6Epu+1a3S6w3K5+WkEYIegIfjqpPq
W2dA27ukRb2P1Rbj69TPXLbNdKlDZzwvdNAd3H76q1jq+OOKouNb39v0AxetJD6R+f2+Y5hmBN25
Ofq2/XGU+JUzqJgqZoEN0CS5Qjb0XcJxiWnZJt7Xf7uYKSagD4DEhhVyOA7JvkoombgUUAYRtjtZ
0ww0TlDta9mv9iTs04+Y6Y7qxFc8ouw+LrYXzz36jvGYTGvTsKSdlCqn6uV33eLfxKtsB6Cs0UW9
iPt5WFEjBzUevAPY/L0q4g3KrlM05zPKizsD5+L7n4fjqQr58oxiQOh2UVyjk/2b6kgVIChjoBru
A5F17YfBbI5zL9qtLPGyqZTGmmT2wG6nKAZHMGX7fZ8nAYT3ftTtBwx96hiPCUfc1kFbqnONlBLX
BfDLH2kCwh9h4ktu14svHmzgRV06kcO8n7EtdsiXY3WGZEKDxQd8Ig8jsyaDANlCH9oDo81IrIe4
L6BrbJs6iHHzUJSLJDoOattcfRgRncKAYwnEz3IbgjuK5tx5t2WZPlDD0kBO0r7+awYHOwAYg1lG
YtP6xS5Z5YqQUhoZfOsWlvdNCe0cHfrF9nbHxqtBbnfafJYBQNSzuHfDfJ8mW9MzTl77htIiniho
koKrwcRw+Qu5W/Y0MmJrzx/G6iZMilQdKjTZ0cSFjPwQhi1y68PUgYMDuO4+dP1SR2/U0sbDGTkb
Xa9coIdwttTAfXft5Lo/Rsetf8QUL0GVlZnwzwvGZDuINXMAPTiO/4lGcUouM/fpmRstodpX8eph
/EfqTEO/9uTXsKv9vyEAlN5hVbN/nSZzk+6wW5sv6hZbq9UVbbijetgX+xTDwHCXDOP2Vyen9nNA
ocLfGOElqbEvyvKu+TB75K67fpFDDLdbhtW5qmFW7zzdjz7Yg96Pd66bRJRhaArtejy1los8gpa2
d/IskxdZn5d31aLXLwM4ji+rqT5IUKRXPdL6mAgkVf8Ttpn7VzF3zeckdrb3sEUxHTB6VH+Dflvl
3qHM1bz3QSFi0e3LVuMDmUFz6XA2caFYYNZ6GBypaKKn6fjJnSf8N8twcB+ojMjtWqsskmdlqGdk
lbKwQOyirsxF5AXlcr5kZskO3oy4AB6Yrfc+ZO9+EH1gAHS4kfN5zE30l257vF3qCNc5OFTGhZwy
9Cj3J4sf7NutXb4NLvVyIKqOuEd4rHoLma7M9pW3rlge9a6sric/nB4ZAiMum3CUgt2sguSjWUrP
w/EvdW+WIGiQvlkFrkQmL38UGmhu6Yfjj6JHIfIKoS/8CEsywu2/qDuT7biVLMv+UCGXoQemgMPd
6ew7UdQEixIpQ9/D0Hx9brxYmUukVGK9YQ1iEPFeECQas2v3nrNPNTu8nLre30OOTPQAz2hqo7Vd
4PTn5qyfL3XduZHtjAbhfmbdJHtHx8Aeoe2VWeQjU2vCCuMjCi1/xC1iDalIdhio4hdrXjU2x9JC
i7IuMQEUAgNVkJRNcpi1OXcIQ1rtextOJc5g3wF0OXpjL3fWvPGqZ0/Or5WpoShpe1S2ayPGLqz1
qkyDOR+aL0WZVZin217hZ2eG+X10c02SWpt2Y9jgE8E9WZqWc0Dkis2zwZbXEQCDFfw8RXwN1QUB
bnnUlJ1vH+FiPuUdxqqgxB9LHA1D901Npn7mRHk86CNnTyI87WnE5dPDEGII7IJ6SqYkyMB4vNU4
Z4oAzlj81alkfVGh0UbjO8X+N1FX6qtVewXPbaUZHtD6IgWVxlub8/1iEgmFjxMI+fDW8aJP+SBM
c/06bs2KsXP0PsAcXvvhMhhFgjJ8Hb6IdoKQqfDgXK867tMgXm3jGdF2fJOyZI9h0qfjHS2C9dZf
JIKfChnJglJ4NZcD6oVWBrG5WOrUelba8Mg7fTPjV/417rLiB9EBicIPtk6R3WSWs5OpNt2uXWoj
YS/6azHVXRI0lhLfpxbrzw5wBOGLmWhJDu3Zpgg0SvOfY2cLYiIEqMjc6uUtcq8045Mm3iPkO7a5
xY1HPERdr461M5jZ3E2eSc9Rn5HYEjPZu6cZT2G3s1prvNzAJM7OtlRLLK82lvNOZCk0CThHQF1k
Yz3oBsFiQG0JQRRem3zn+EaXHZi392LQ53+C9jncW4aaCXJzTaOhYcDXHSC5Gp4EANZ/FiAghFPW
XnWuA79OJmLl/TC1+Gc928vT4Eozv3fMtfjKyu17F8Li2Ixru6l/DE6cJ0d3RCiNvxFEHxqv4tEr
WgJCW8FmhYc4VffIwMsx4vDKyKVdRqmda+0Sk0kLSWGLysXWFPRqJKTF0etlCZpiVhdpPEwX5hAn
l1obi5de3yIH5VQsr0s+ywo3PS3pM9/OUvCRVuWQjuAn/jfIJyXy9mLqzhM27eJkqxI+F5YnUvMq
07gaio59a8B9qB+NxQFZl5lxfs1kOwa6iHk+DnysjEOQ0MHM0Bqxlu4yY8EoUK8W9VCuLYSb+aXR
M2MBvfHCBQANDE7eJ/vEG/Q6gmqbPE7e2hnI9I1Dl8UkExPPeMLxmVKsdAw8c1zbPSsA8nHG6ppG
xjev4HKU3qpd9Y6fJGFvW/LHitOg363WZFzpmKz0iPlWfexjG40AGunpB145E28Qa2XNQMHfBp6i
I2M1lpo1hSnS/ipwGytWmKhG77tTV+WXwmkIdPRlvUY5htoUy0+ZfF1XZeGMdayZSWxpiVsDIImJ
6Woyk8MwmIwuWRykcwZB2wCagmcv0Bw2joBcbvdm1nXGtDiX+XkacbMGFiVXXHTNXGu7Rmj1tVws
knzT2R7EYfOfy+OoK/8rZlOJsAIv5GnE9cUC03bzJUuzIKWLZnB8VVQ6yRzGUBL+W2AAxYVRWdfz
VC828064CgFKeo2kwEbgxMjzdSQeR7e9EtPo0Mb71tosPm4yAzCVvVeMFzFP7tXu3IkQGYM8nCWL
3XvfWzMVFF1GXBVGwvKFmnDD005+zwuuLAGh2Z7Ml2UuStSE1HxaiLSRcCPH3arSTPNYeePRN4h+
9jPjyulH/1rLhuGuiZPkCryMvE4S3V1OVc/XayxIfikH9PmuqzpfBkAQ6MB7Ct1jmC398o3ijxNI
Y+dGtovFRNSswBWsgqadF4JxbNXfyqUwnvNW4GiQ65Jbu3x03KuiJwHGt8aJmXcidmPT+j+z3tFe
RoPxp1iXxEYriT0XZZTUMRtVstob6STUHqOxfrSzbiJlzdCQwXRGauxdJtjtXa7HW1ZMY9jrLd9H
0oTzIOM6rPkOC8wKmvc8oe0nDSjLquK8AAChAi8lpOPcLZMORUshCljkuE/ys9wW1uUIokoPG7cd
7VDDNtMGBjqE7tIe27hluyvzMmrtwjd37dhWw8HQltE7uEaVNidCgnLqBJF1cq/FIOQPvuos5FGQ
GiBrj/Nj0WnZfY33c446pg4bnxJHLn6FqnsUtUmIu7XiXaJmyUnKbQdf5sAntmRC+DP5E9opqLqx
XwtCYF35YNdzaZwMd05OcLT0dWfnTUkSug+JeOBVuencnBLLjL3sCNFryk6eGqdL3Em4cooZwUGA
tgMbxLQqWPEK1swY9U7vYqiyWp9k5nSdj1XuueUOIzXv9YKp9CKfhV5GLuAU96KosTdgLF5HypdE
84ninHogFySiePt6UfGrUoN09zBxgDp3hW1UR2O00T1XtZf8VG4W87tRrFwW1SKubMia28WRO+C8
9Iwf7J7zFz4mew5NJOW3tTnZdEya8qYhKzE+a4y4exZkx1yj5c7jqBRTe6gnlaNuMMqtrG6gooRg
EpxINl1GqLNXJFeWNQ6cnRuxlBfdOmoyWkWsd1EDt/PoOnXWExlCURCIhXDr/UYHI5uDMHCSeFCv
2XxhY56R7ouRb4ctNxujZsvP7ejNEUucj0XVBtaU4Bsy+vZK57gzw+AoaPYL36pFlCMZYxgxAX6P
PFHEaid1hXEn1tuyDNA9WMvRNhd+yv+Ra5ebpMdJXmtKrIBSsQ3lsNHTmMj0xict0D8d7RmMuxaD
wU20+aF3tKC9qrqyIy3SNpJDAwTpzc2reIMh/E80xv9V5PZ7e5eTLKxEZF4ol7BmvG9+2GZMVWuS
RYriA6aNImR26rP+Z6UZNtz10vjk7PwHYRnJEZtqCynTpqT90KYyW7QGDYAaCBr5EIhBEc62aqtP
Skwxv8bgeB8cu2Lp0cv2MdcIW2wX34pG2+D8pG0pYNPcwmIrNGjI+eoygP776f73zh2/IHpzmqso
RvSPuhlElKJ2erI6CZiTaJzgJWAuz5pwVZ52MzRoI8aKsJW/X3V7ph86CpzsUVqJLUCD2ff75+BK
diXeZK5q1uO5NuuTF4B3IbW89td97zq0vT1zXMO2nvNPOmC/X5vu2qYkdQVIQSYK769tSLJhvIpr
d2u2MASbvGOvyv65N6oXqtH4Zi45oMNY+cwK8YcpOFeGnrq5bhB8uR9ehrwo/EUZE28fbjtE+sPr
mOAJrhciNnRPj/nsPfsslrL+joI1PyVC9aeimeM3x5mTT5r3vz94dxMHQfOlu2kwPnx/G2bczQQ+
2RsCaQLPtXDWNCEMRCsN0SSoluIr0/Psk+f++/eHVBbJDqNbhKz6x5A2rdP9YoU6FJgyI9mn2o4L
K9VQDeCMLL66OPz9PfvD98f9hlbMvBptBX2X93+lJtJxbhukkz0hCft6yIpIWjHm9Jmak52N9Mqd
O1vsl4xt6Vrm2sjGgvQzufNFW+1XRL0nfR4RM1mpn4STYVEb//2X/MNNYTPkxUCywkTgowhwypTX
gECTlCKNA8SB5jlCnCQz96LVX/9+rT+MitFrQ1lEbIjyUHwcPUz4Ksu5cnFjqbq+sGdD4I+Z/WEN
zSlVXmgm+GbDwbfk07jOmjyYifDzQHhe5UWf/C5bQ/P9KsCDoX+PUxS5Pjad9w8HTZ6NBZR5Z+pL
KI0VvlQyw5vVuJoK07V38eC5ew9IEtAgth9rt4AHKgKMGd6rpgn/sxCvP3RggWwjltqQjYig/8ng
+mWoQFqN1gwLfgeVdUbUFquFuJ1yo1lz77ZMatrdZdIcMNh6FOnrlv1otnt4cepI8qZ6VnQGgUL0
8e7vd+r3N2T7vRhLIaHCDvNRm90Z2FoJDZQodUpis9ZeYKZbcFIBAzsWa/uZUPH3JRIpLLMI7CbI
Ypm6vn8wg6ZgIBBMFdY4YJ8WRlhg3qCiBANMtKCQC7V2BhsbTodnfEYo3X74h7cCjRCOAl4Jh/Hi
djN+eQisPHVf+asMQeoUu0EVbjRx5vvk5fvDLeXV41vAUWNtOQ/vr8I5K1v1TaOYcIB8yJFe30CY
1vd9tfZnXuEA5fv7M/y9zGGfY0jGl4KymVLg/QVzmhbInNhoR5Jnru1SeLsqq9zQGpCo/etLgcw1
MYluDjhhfljaVWl0+rDZdpJiXHfr0Gf4omkXrm08f7bAbj/rw9PCiQonhoWP4d8/C/AvT0vC8ctU
Iigd5qQ8d8aqeUqssmiYN1beZaLkjKVbm/qL0tfEcVqNn4ZKIXR0qQibgX7y6Nb1yeqQZLajtkb0
b+K9M1rYP/PcnU4FgtlPfuc/PInNDrnFNqFQZQT7/kkof0Y0Kvma6GRlb9WsTXuSye3bVKyf5VT9
vqIwsOZZ+ygS+YSpbz9cC4ddXnhVQgGnifIaQCTm/6Fu59cs6aoeb5sqnitHz7pTNluS+ZKRJuql
NZJ8iLq1a0tCq1GO7UyGGcZtk/jS/6Qe+kc58e4RoqfwWIW3CQ+yxo8ORRMiV1yINYEyYjrLk0xn
qYcTtg9/i2KkTQ4VbykOjg55/jDMhr88ojfq0RbnbrybXVvMIWoJso0R0JDR3rQ1FsGmpW/t8S3H
ATMh7crJWsZ187TImojizgBcgJGpCeYxrqZTCSPxcizTHgZJIcHZSJHMZxr0CkYSGnLtq56ZhfHJ
h/LPbvfhT8dUtM3FuQMWyKn3jyeOSw6vdUwtSLF5mLRWm4nU8fJvdCLMerd6EB8juoluvssXq9hg
kzadMOSEyyWGIFTkYCw1haTdce/70c3MbwXjh3szzZYfrpvRSsx86CmhM/DoA6qw8VtW1vzxQllL
EWVzmvTMGdPk/u9LwG+LKN1MDjqgdbBQWMw33v9hrYyLnCo4gaPAgc/vbDKcu2X6DO3+26eEroBT
mwlKw6OadD683twpL9Vj8jqzMW4uoBz6ZHxXS5/sitLqDunqaevj0sUVje+0Ko8o8foxTEcy0FXD
rJOOne1rpC0P+Ljpe8RGpMBnrZ9Inn6/G5jlkNYywSQOx/6o6nFofOszA77Q1bP5IMd+DQTHzk+2
lD9dhYwMkO5sXnxJH14mOiQ2QKetpZS4kg45ooJQrVnafPLW/rbkou43CJLCTc0Zgjv//tlqm8sa
oE4aAj2EJJ46OpjXdY6WcqjqQyZn51xts6Owh4B1gh2c2/u/v12/1Qf8BtxPDN2opMRvwp9JVMoE
IZSGFjDXfW+JOnBxqF0M7iwVDb1hjixN9w8GY8Obv1/6t32bS/vopTi9oaJlOv/+j58Zwo8CYlEo
p3YNJ9wql0wc4zsWHf12BpYU/v16f3io29mY0ACEjTQNPtzsmK8c3S2tl6HJxdlcWK8LDv1Pnqj7
+1U2y/cGjKfy2Qrz939VzPl8KBbYHalT2k85Tet8T0ARvf2OqoEYAlLTcsaVCQ6dVIyVitblelgA
ZQcTnab2nLaauq7TfvyhWXpBlBNBuufuaNXjUVVV8WS6zvw91pKRdaDu6bb3xrTeIXQzIOa6g7s3
ptQdgxl6L+G//Kbf5kb3tWjMc2XtVr4p4uF1bQJOJ/qSI5INUOm6XhqNAAWUk0z/K027TxELxm9e
YbbqiN3Gkftymk0/Ykwbl6COiF7f5Rpygd0AvXEF4eeWFoxvKa09G/3MMYyd6smIMWXvOvqstxaT
pvqh5nS8nM9GvqJPn9VAUnyJGzwc+rnQg6oZygrQiuy/rki2dDBajT3vsiSpFXeUwLfDkIPzxUJq
1teaFrvDTi09Y6yej+VWIsbCAgER8yHTOvXSN06DkEBkU//cMI4+s91mSAF4ASb8z5Lxr6gq/2/I
lOvmrbofyDkdLl+a/x+4KRsH5H/5FFsg7LvE1vOX9SVP+uHlXcor3QhIKi9bMKvn/hdCZqauuFHJ
eUJf/T/oFPgoFgE4aM22HCadLsL/olNsG94K5gbKefp8xIPy4/4HnSL+i9WfXcpCJE3zwbL+DTqF
n/Nr1YsYeDuhsKm4nk+YpLH981+q3ooSdxwGte5r2SUO6Iw4f9NJF6yYkWrG+WCX9pWFri/9d4eI
/1x3++VxD2xL4IctJk2mNp5iQYsMtmCA/DXe0wpvjsZUOJ/s7R8W2n8utanetkCbrTP4YUkqV4iJ
4yCWvcJQcyrM8QtNgmFvMCULgCp/sqx/2FH+czX2Ek5IhFL8lhg6tb4vsmFe9pqrvD34TblTaNp3
rT+k+2bCKSch1IeEqn5SKP3hz6T/ySrOMcngOLBVOL88yXTSzTqrNZ6kt2Wd9474CfxpgcC26lFP
COLxl9f85j+15a826z9djyY3Un2EknR7PlRMqD6dJM5HogwTGjFYurXM3cluVbdO5yl/z9lp+IxU
8GF34bYKRklbC5pPaqPMvP8btc6aHYtZ397mYBsRpZUc2yxzPtkpP9SC21XoUaCDwOC1+YY/lJyJ
RdBv5UzznoCuinZSMadPKANcHNvWKs7+fhv/dDETx4XOhdhePjoAhkRvzNiR8x4HV3pwkvlRGqu7
N1Pj+e8X+sO9c6mgjc0Q6dKE/fB+kNtSVWxS817z3Wv4hd2hTfzPgi//eBFaHawo1AEsKO8fEO8a
zcF+mPexaf0wrXw+l+unOUx/umUUp9wt1qutIfr+ImYS4xHx+EvQJKtDs653zAURtcn0syys7R3+
5VRFj2pblgXnD5qaPJ4Pq+NE4NOilyUljLv2tNBIxuvuUMnpw21dFn16JH6yccMKKYYdcA5QzZe6
0OL57u+P7sMivf0a6FuR/PAfXvqPaBdN601vBWO6H8SUr8g3Ytp2CXL+mhl87jF3qxKTk16TfOa9
/HADjG0t4XtAQAorimt/uAEOcglPs4viXERV8Flz7sNz/OfPYkGGJM1d5gzHxvjrimWvi1kwQiz2
ceoVhyWtMGRn3sIoUNgP//4OsmxsUYues6Gc3l/KSlRlAmbN90xa3UdN9t0PxgnjmYqt9bAa5XiX
k5L7Ce7iT49t+6RpylHhs/e8v2icGSJ1VVeQmKNXVYQsb3hiGN2cVc4wd7tZGjCBWgTBb//yjzVw
RHK0EByraIx/tBPHBrqtXDDPlr4c7jXHbc+QuFXPJEy2h6kf65vKKKynv1/0w5fPwVlnMrHNI00i
Bqkl3v+xyFost/J19EKL7t1OAwlWOxrx5me2z99emu061D/OltrFrPXj4pwiv6ILA0yKQza4VWXd
ICCyb8Eq1vu//0kfnx99JGTMAqMj95I3dNsBf9lRrQRJec74+CwhtORb+gkBh2LgwxZKzAj+w42D
wfOyIEVsf+svFzBHS0/x7lgHNSS2G4llrU4qyfG2T3CHGWbnqkH/0JV+C/YVYPWuqKAkIx2fdc5L
ukRigw6CYs20bO3RbRYspjO42q/WYFsavvl+TYOxduskaF28DLsSajrrWN26z7VVjKcCjiSECohp
b/qKkmoHFyT90lTmwPFKo8+RTduIpc878zSuQCIvC2PVvFtpIMZiHGx6h1JzpidXujYo/MZI7qrc
d74SLKE9x6DIrnSErD/cxXZfhRLVbaFlo0ks3OA+c5qXCFWF2fphLleb9FVCN/1gLeHdhFUy1NMu
tsb+6M4jCg0It44PHxWh3PZH+1cJpBkXdU0+XROFYZl7csarJgStt8odbtsaskOWmpGpDymiBB1W
wtFJm0wPiG1xHwrVj0Y0Y6d3Qsxq3H/K99k6VnyhxD/4YLoIeze+JoUJanSp9LJALJan4Pql0Z4y
Ng5goFsqV+jA0m/2WiU5XLmTrL5idO3LKGZEddu6TkOyU6ub59JuJ8TImb3Gx3hwYA213rSSQoFO
NEGOr4rxmNttJQMKnbrbqcntH+K84HtNmX8C8E7mFVWTyM3QzkFZHwnkQHXc+4N/KMB/czCl6jpz
JVLMXUt+BVy4wmteY3Lwru10FcbeXDpzONPyprhsUi02b3LQ1DcLgFAVTgBwh4sxRV3LvjKN8K1g
C1RHeDL6KwHWdR+ZHMGf58Uwvxk6VPTAS7ypJGu411wGHBUtQDloXbPbhuJlGM8FBLjcxlsHPUNN
+EA8EIp73L3mHbxCaAbWOlc/fZU1HvYMr6oQY+XDc0wQAta9WjbZTZeJ+by1Cl87kLZNsYdluHym
6tPNA52wDDR6zQ55JNa1BUMxkXsVWE7Pb0huWBct+GuJDdLW2D3Qz/EwB454981hTexoA1+1u65u
NREh7jRQ4Jft+APNpI4MvF0U3DhTGeeNYyTuvtHHXKdBPIpbfp3MCTrRIyOOYyyI4dS3uhtiYoYe
1rUN4xFJV6sm7s3h/cR9U6E5MZdvvoTuhH6ic+EWrybg6zFXRnzSUky3kUaO2EEYaGZ2pW4TBgv3
pCxhR8shPnOTgnff0FcEqQDzYsaI6GRP3Ikli3LK1POYYJE6jOtRb0MvsYtHPfZtWqcVTpZTrC+8
cuuI15W8nGzQItdE/IrxJHGXQ9ymKyJnwopUoI14AEgU6FukbFMlN+YUA70ysnpXqnCxGoI3VjHI
712nJoT/bWFb+5QZrBG2hTklh3J2huoBvQ76PdUQXBZZRKKJHRFN+rRLuq4kLKdwp69TRRcqBDo3
Punt2tmPk924X9JUCrkng3d51fzBZuBjicE669dl7YPGw+nOODPtT3PLuALXRO08x+UcDxg/C/Q3
tet0TwULXL7DNjy9brZzEzBwwZSsRB6OON8tUy1Eq4asfWr04jopGoi6HjP9J4v6/6JqRbdEdmUk
XoRGinBeSn96O5OAcBBWTlscugVUWmSrTbvIT7bk3m+S8eekZk0P9TTNr2LDLpu93RfrW9NW/GsW
Aq4vDT68MfTqiveg6U1t2NG3Sl6Un9R3Cscx/+ciRqJJiltqnDM0rqugLhmTBoSqdEhemxoJTeMk
igQfLAMqmuEucJZdVxYqB3Ep0dmN25SnnpSIY+nNehxpnHYLZAIGDS4A+dXZsJm8I42oh31trUNN
GNCojJ2REQqDirmuxl2RlLSxjcSKbxxYjj9UPieXw+Lyr6GWVlrYrnnRA5myBhIH8sF+G2FduRfS
3qaDqUx8P9Ja5jVBwdFeRTyQhP992UitXqdMJywmAtkimRJwiCBTDs5Rb/3cPiyU2Lwg0tceBHqi
AjD4qN87RWZ8W1T7XLqafg94Wp2cgVSMIit5ye1x0Hap7VeXmhrS76VlvnJSQDjrxuKa5p0MqnRq
Duif8ySoqS+gNrd3Zs3as6vJ/xh3FC7N8z/Nj7AqYsDtYO8m7mje+5c9hUKNmGRuzwuS0poD2ejj
ClJInWIadRcjxRirAjhQ239BhHXd26UfVWX5WmkVyskaGwqP+tWmZX8/GflPOpN7drAj5Pr7oh1r
AoHF16WTu0TkXzFJHa3GuLNlXYei7fsAUX52abqMYYjOfrS8gvAQY5lZ2NqLNumW8yU3tSM4IxEA
nCXRg+xJfCvDyRrIvXBy94B7sw4LVXYXnXK7Lzhwk52Vlzc2re7Iy1JA631HBrbCAb3YNUhoFyWl
Jqv+lC08n7FCm9msy5nelcl1UrrqYlqatY/6hFUP7TzK152w+eAhRLdvZqs3rw4d1plwiK5+6IRq
T6W7eAG8cM+neVssh97Rtd2EYf1Hv9YbwFTwjgWtbI37Fd34nVWaVLFwnx5SvYuBTGyuoow/5DCq
SRx0v8qurVauX6xe/+bnsXth1rG6nvlykBiQtfxVksfmkpvlFdeth5KaagrTQzhB639tHfLrAiIb
Y/HQ+X1iZdwQx3+c1PIS2+ZZvNh3zjisNGSHx1WzcTMkxv0AKpDQvtm4I0jNBn4aL+2Zo0z3jpwQ
8+eoejQFJpBv0SfUHqnYrTNbUpWn9RgC8Ej1qOtE9x2RzoTlwOjjJfQQhg4I1ToR2bmJZJDIIVMj
rnEyvpm9KS6gaGRWAJKhPLZub0jmdP0N3AKDNKWhvdKc1fyexdo6fRnKBQwuVmtMUvFYF1nYENbz
thr9fFrm9a223TGq6bVfxpz/d6qmTa+kSF+LdLHfeuUNu7bOqSrGpP4yo7W7nT2aIdsnwuuWCWc6
KYlHC8uNaTxvySJn/mSJn55Mv81+Zd4iQ63uYXodqY2KSNd07aeWl+MFKX7Qv3P9a+K13RPCHkjN
I3KxVkhU75McWZ4QbF5NeXWWtb4XugS73bbDlK6BB5aC8sQvj57p/VRzLQKMByi05wzZ8OCuUe8i
PG2YuzfBOBnLQ+5Dwc0rU0amZWLJajeohp4sbxlikRuvga+lIw3hwnp1B7T86Iv1mhlfsYEXdfcE
h7LzdjJ2nLc+WRh7azVRkwGI/vFligsYtGZXo1tBSRA4XTmQXKX8aJpEsUsNcz/FNj4Z5NYRHpsi
wnZoA6xy1/wMVQzDzNmem1O8lnyyBJQgvDFpE44OkMsxtruw6YXx3bJiaPXJ/CUenfyeYQd+IdmA
yW3FZJGGJWQ0Y1V7NvNRfxh8T78g/oZKNZ+dm2yszAc4TemdyAzVs0N4GH7TQVf5VtpeAxzJcK8M
vFQllLgLTGTAGrpmPDU92tXOtKYdkdrMUZDTicAe+OSWjLgRZg7nSMvKyFNqCfmbk/28orJPi76n
WBnyEGoG0TldBRNmLMfqJGTfX1MBdqFdln0YN/YmrS8d7ZzKGsL9Mhb2TQax7YvV9DNpuXnatmGM
fewQo45/TtfaC7xFLRuwlt2cZE9DXtNlZaqvzIVkaaQ8pOEih2fVoMA7TTwlhk56ooVUgA3f0eLu
B0XTNOiqwqRKxv5UhLZDtglBwFPCgWIiRTyzqcaPGTksP0od0Op5WcaeeWY6bKOXMWpbHDqqVbhZ
Ss9Zd0SL1pQremVGtGXbPiIwkOLDy9nqmKXrD1aiVYcSvRkfCy5r1JKowqGp6gJbzZq2Fj+vtI0F
oyZxtQl/A2mI2XA9supTuEL1F2eT345nLQxLXgWvSx6coa3H21ZYzbXXa29NI2yiYVs9wqEown60
NWT/dcmvIYdHnwLnDQ3DWB7awnDvJCVdxGxNXE9W9jwil4IPkF+n2tgSbJSgk06pyUJXep0bTqnD
UbPzmvnAOpQh1s7YkANmzrUD1tyfn1fyeIadILXhgBoi389sskW4kI4YIAQUQdlyeq1SMv5UtS20
Du2OBObOWZXol9WaPcHisE6JZBRXmVmET7Q7AddzL13RygsFuOKexDyvOljrOoZlUSZHGZvmXuUd
6u7U4ZQ4FGna3xDU1Vyko5VHfDxo98vOcyKncVpr3wmk16gj+ecW+bM2nIedZndHzHt1sGZSrCQA
S3nDcQpHdN31Ac2Z9qjNPJZATEV2TfbQU9f09cF0F/1HS0rUF9vME44kCPI5diP/L8tmOTdZn9wd
XaBmzx34wgwAnLQpdex3FZOHer/6Oek5CHMxl8oCU1vEt1CdURK6B7NrQb7Wdi0PTpbA/PF+GCsI
hcHwL4lXLY1gxiJJ6gcpdEc31Z6qpRkeU11TV17siZsEEHjU17kZFOv83Zlb4rl0G5kOsuNX3qwv
9Nk2x6ieMOBu3ORCTb5zKlvz4IlE3TG1OHOnbRi91MSAEBw5iTOdkDa06/VzspFc/E7MB/CK5pag
qq+3McAaDiNEpZxn0vM5a4MZsVgUw6oqjSeKh/RhIMhCCzqHXjrRmINsoqyLi+mAC0c+eOBoxu3D
lleFxD8cbmX9N3ZGrMGESew81lIqqZICw1WYLnR5PePHP2Ok3H6dGmDNYUbKzqNW1ILbagxkOROE
ei9jS130HlldiJlK14kaPZ0vEtMeI0fl2qOOW2Ljk8ReGqqy7HbTKL5a/Pf7onawrsEXf1kApdBf
svaSlJxgiUHMIR1Ru7TqdDK4qCP3nltcpIogs7pUMbVl7UKQFpy2A6Yu4kEb2uktJRvzKMvmqbfB
TIWeFmuErzSKjTR3QcxU1BxvGLhY2E2w//1lV87N/Ci6rnhN7GaTUafVs3Q764mIKQJoiblKo7ZL
vO/uvMRR1TkdPwbdsT4ETWcve4nekSdcleI6NlmTd15avzkZMYWNLrVLx9W88uQoqd22xXZmUMa4
PEONKKnCKSKu4tKP1YGuWlVG5bTYjwRAwQ1lt+i+Cbiam2OjeMOYkV+2sbd8mWwl7k0dT/VIu2iK
ahtmVUA2byGhetXqQGJiAd05q7zrbskqrJeDeR4n5hjvtyk08qrKcKG6eyP/KFvxl1VopUIcaS7F
J7cD104/LF2gkUZIbHbC0w9LcufOM3Mw5r1lr6BjcqUqO1hGZ/gyYr/Ff0XAzqlHfv9kEfyahhj1
HcWK7Y1dRMKlzfMkaKfaqdVtL13ymuWeF6SYdn5RlpeGk4NkaowBtU9Xj+nLaFJRhmnT1Tfx4gFm
MgtDJ9OPyOhsVxI4heVUX8WPtGdRJ/+5AUekQ14jFDcdyweyggqK0EYYI9k/Ylp3zrTgnGH1IKHO
bb3+biIDqguNnvl/6DYK5qmHyOKn5okSn0U/6DKwe7clvWiOExl4eUEUUIW4q6e+o/7ata1VH+IK
QiNbQeYIDN9u8zNmfksXTaFjDCXNpsuaIekF0XQOFNHMZVX31KJufHPNdeJ9ev1GU35GbBpmMxVM
bcdRglpuHi78Wc7dEWM8EzE6vZwGjYzDSRIr60EVOUeUOcajG3YKL+0Oi//6lW6NIh9r6oeLgide
7WDAzmqPs8rmvipbXrds4OuhngUPuNTmhMq98118OhMivmodKwCwBZinwLMW0lQt1I04FYcWfEZn
LbI6I4dZ76M1owdD9ajbFzClO58mlAtZmK3qv9k7kx25lW47v4vnvGATwWbgSZLMPquVVM2EkEoq
tkEy2JNP7y99YcOw4YHnnhzgxz06t1TJZOxYe61vEevjN9tGglftsqs9ryJaT4GCcdHV6hUEPAeg
K13WdD+qqocg4mKihLqwVMGfyUK4BYiWc/FA95vQs+nwklHQuO2jSe23Dpu24I3kOkEDW5gcwhCV
0hcZI9akyFWOYBNgQhMxXKZRfjttKt81hvSKbFVQGLEFmMDbuUZDZA7f7nojEtpaO9E7+hFM46Zo
UBrTP/wX3e8mA0q4A3WSfkh78L97ZyEhaap62TuG0iIs8EGvhzUoSbN3a+8KGDmsA4m22rqNAWai
2OJFHJywT0q4esHoOe9rXqZO2LqGKY+urolG5xBCiigwBXpDaY7rVQ7aGu4KGKpG0oKUipG1JiKg
6+KHhh8sKsoDw/ChUzbUFwVSLX7UMRXxta8NzVWttwJ9onA4lch9lXjOSgBbJ9cCOr9Lp6ymybog
fb2RbxgpDjVK7wkDmtOFZFLv1kJcpvRB65xvAjqcaxLBdddPz8vlT/7OFJ1AxmfEglfuhkAWu+4M
tIG/ls/PyMHpteDi9KzK5VSVg3g3dcatHnuz/duU+PqiynMnWt8203i1FkAcu4Y0Hq13Y+YNj51s
ijq0eMu/9hZFpPiNhJl+0dSZJg+E7c35pqeSKz5i9EjYpyaRiRiYdy6i/AIbw4eH44SFmQXokBYV
Fgz5lpO3hwyZ+zbin36QIivEaWsHoxXfjKnQakKT3ox+o6GdeKJ+SnEgwU8LemuggBmmPl6imFBN
Qopgkqwoh2Ne8nt1ww0/0x2LSl9zzRsKGuQazmWTNU+kZQlM26juXKcpCt/u9F60lYqdjhuDRcEW
5hPRQ0lyGO6j2nTaLWoJfU970dD1/gZPtBt2jcUF/ZCWevJCbJJVErGO7K3QRdUjl47rdIrKUo+M
3LytQxv4uknQsahy79xP3H+h2tfpXQjfyDBeVMn8Gicas+z71NJWf7KH8h4Xq7lrRtlCq/KTbcxU
diDiTgQLAZZ3QSTE5B4yZ3aat0EUMwNIzt2a57+o7VPmmE320UlihBf27mMV69ZqKUBau9G52GXT
/J2sVBfIKjkXNZIb7FwQhGW3dzDsNuHSMtYeShhkFMvfQ4RviAdd8lCOvmLabVZyqLVjaiOSXHwA
0JWs8dEJplT/AxjQGgev82sZt4tygo+COFR7LLXV30GWos6ikr9RdnbrYnwDO+nzqGN9bZmfxiSP
DILG6kIx10Z1r0pE0IOB4RNhzaH4Qvtp4g+IV1L8cGRb3X/Z1fJvoJ34pRX3LqEJWIBxTapkeSOc
PYjLDPQpPyTWUgdXUaDc8FbLvLMhncWL82nyQIdMges+jWWTvqD6QlXYZQvJsb3ZJoTkJcHugGdq
nOs4zZrABoiIl+U9gfeRXoWcxPgkEBXKA653Yw0dsrlQXWp3/e3I3ieW7rSmi2aGQYAq9cL7Bq8N
xGKHuBGYeyYJwVVznGApTDwn5nnsEu09w0AAcZH0gIfZdrls2k2aJlFDndo3aO12sBVWSbqoYzvU
YtgneOnq4+zp5Zu5OxccMmS4n3Oce8snzd1tQpLVMpcIW0dN+4KxDCTEdMl9PjSV51R/bezGK5MO
JSAxIqbR84YlzL8zJhZhIbv57NXfmJ8i31pJzRhy7rowc3Sb/cP445CXx3b4GiTZSk/m6lmvmygb
b0cywHjd0tVqDk3tkqod6L/oDzYdBEOovWUoIqsx04KsgS7ykzsPZZTUdqAvvbVtcFXMzXlSohWv
Fbm8MrRMNf4l4uxZF1BB4OTXQhtPLX04HMBKuZAimvU3KdSmuK3Zln47GF1hjZZpa7wkvu++GHVp
8ceGPgg+4Dkky1PNDuh1DWztnluf7sNLACQhPU4rl8jraGSi3FeD2QQHx/EwIu7WapvvNfaFLx91
mVevS+pNxE6c1SQQbXfZr+CuCXGbBjAVFMn4F5GMK/hGLbJ/WDoUkn1ijVb9kGRjyl2eJ41gMVEl
tc9qSivBJrTV49Yn3QODmOKuTL1hfdBt7ZeH3Fzd+Tq2BUc8ViH5kTu50XJ15S4bW4nm+ulzl+U7
qYvki9llvKiG05UiBFI/Z7/rsmm/pCJ7TXXA0RzUJgOkMSjkcU3bOcfB3SRZ67T8qfsiB/1ibx1T
ymgayL51BrXWsxCfS0xnf1tKIqlEzSh7DyXeLHIhwk2M+sI7tbQfuBazEzHRaqkDxG+0l8Oivk16
sDPQ5YEkytdutbPvbHNSmGMrZZ1KEN7VXo4tUBHXKlko7fjX1XSEVsWPCnXG2+TVqQum/mKYvOWx
NEyqa5cGhujey/ESv9YjdQ5xl2wD2481AW3fBDPcHm3X6buqaTRlo8mOehfwqE4XgBLcs4FlgDYq
bbqSuZePfRXmvSw+6WluragDyfup1MjwYpYDsCj6Hk2ePz9zVMWXjibrh9RyV4ZgwpfmZSgHRDYp
Nvef3EyKHhr+952A0I3DrRzGxds5m4OB3cw8daYIAP3MMZ3lj6C28MIar2SD1pfmRRUCJsVKhvjD
dBuPG/SEcM1cOGc/LQyu9UNAI6oTkTYFbcTEBDeDh9aNLaRDLwqgxx5z6i/Y5CeNXMNMb3dTsAIG
cO34izBeO6IvdkzDnUaVydrsrBdJbdsGY44Gt9Vyh8MypdAwEJaR/Wey89wxOBPnHciK9NOeFftf
lh7o7Mg9CCksOGmHm8Zq+9lklTbPMPr9+SwSbqCnzfcYD9NmaLs4lcbox72ftcU569O7G7NAHxXu
vRVrMSlJPWJWrrY4G0xQV1LMPUX0dU4OqZrrf2ZvYzMER+ERedYZybagJWzL0Vs0x1mmjMhduy7X
hAs0I8o68olNvr82R5kvAi1VMmWTKTWQPwK0V6hYtaBEl5hvYIS85Mz3RCfNxguk3tKzYtH9Zw3S
pYyp7m1QtPrhPoAhw1D42louuF4OR7roEc8ZRjl7X2wX/hcADka3yFh17R58z8kAYge8zDn9W2d+
qqaWJ9KcCm199IxuP7qR44gsrxEc3U2C0+7TrDI4sTZJ2W1RquGlY8JhYZYo49+2urU4lvxIJxgC
9i+GklJGFce6ipZCJj9FY69lxO/6fiOFY+aAO8lpaqUwVayxX9prchwX4ixRlUMSPCHTN6iFvkW0
5VjyvL157N7XXdGjIsV4Ouj3G8wKbJiqrKyEAeeRid65NRb0KHfl1u232ZXV7xm+zvAstZmDK+Eq
ch0dH7EN1pjkQmfQG3NBQZKfdblYQzSUjk5OuhXsEPRsBtPeFo10XyF5BI+QnKY5riBSv8C0WEfU
nKqV6GCt1UF53VqHvbU7/ygtc50PmTlISKOG8JOjgTkwOI565kdkvFkByYNpmvYjN+j1BANjbh9L
MnD80ClX+YepUiSmgnI2GPMS08HSnxBzikdC7miuq/SbcEtr71pUSecdvJG+9U/qeXFlEItCkogL
gaLzjiGg/1yyySMuk4Eo2Bde45LOHrV3g50jvlL62H5sfHoL4JHVNsRVunxnY6v3vIe1okFtF7hr
g6TLKI1XRiZqPOR0SjunpuSKP0ajRAKKHWooGo4/0/sDG4qypKGtUm+3QPqoGdOK5jcgHWywNYYf
kFQVFSSHiZNUn8G/oItvGlfkeUszYX4mVtZbVyOT4DSQ7BKHeGO76v6Xt4HS2q6YfWDriDZR6S8v
U0wiELPu4Z9d4U+9CGdPcQGz7FzNl2xbVQAipFLjfvRc3Z8A6djTGbwXIG8PeNJ8dDnTJnIupbD/
JZT7tNGcOZA45FTBPIOoOgP+8/3iy6lmNqOUlkk8xEDQ3MvMsPa3lDM0llwTMtzR6ia953HLgZR5
/QzcawVoC8iK7qN/EwYJh30EF7Fzef//BpTW+cuGExGmm/Wsj3hUxvaAmgWNjGip54a5lPO5Wzp7
fJkhUH2w+8uqmFBiAml+mjQavpmJ774E0vfAV6r62S+T+TOT7vzpDbl8Grh8MdZOY/sHL1MBlN7x
ujmcpVTPk8M8ELlCzywIvI0ckNeiT+yShN3ZLret5duFu5Qe+Iy9/gQM3Z7jemEhfgODs/AvNhUx
eFYb4pMxDMGhAW+nrmidDE6YbTTYNS5I7zYNJcxnbC/xRHe+wzIqz4l6Um+rRzMsK7vIY4tfuHuF
y17AYMEU1t2wXgKCwSoGds7it4RUt+STvQfmTYOdVmPP+0+Xm95j5yvGg9FIUcUtsv+7Xhy7j3pL
sdsDjpUWoWvYTs1M7fEaXjPOiKOZpuDHuIJx0OWZXoIrdmrXitKyrqwjQ3PyjtLQMxWUhnUPlU7d
X1cqg4Xp7DbcjbvEpBxC9fnexdX1G4a8Xp8yKtCByxm12dlhMku9HqtgtLdLnzXEManIYpww6MFh
S7pOKr2utq3wkglvti9blQgk+7ltLikau4pMMYkXQq9sbZUI6guffhGERnYPnpXJPPzNy76+I+6Y
aXe0pt+jLXnQKmypDS6LOkcfDPOJKTzcKq34qZnm0LA2PqdLISzm3tqGswkYiD99ymhclwejZpsZ
VvbYProDMKiQfCpku0WXlRVZBfXAUGJK7YVGByaS2cjX1zkLDB2ZYGq+fK9fFOP0WL55/cqU31U9
Zcx9wVozLLrCvqWZNr5Sfmk/MUXQ2pCIsvq2BF6Z/aB9lLp5oXyGIXRdHzJ4XPYj9l6EaH6s/EAT
CpVtWAL6fGdLw30C+9ZzZa6b+XNEj7BDiIDVy9DOldw1ng8nbG0cuw0l+9Zq53DheZrSmrJulpe/
eIxxxcwFbDqQqQuIO81u1qYTqWOLJ+bUDLEKDAGv9mHmig3668kJBjK2XeXfR5oKz+BOu+b0nnD7
b3ZGgDvivjDtH7NpHBbcYSUPmD1Uep+7Yv0ypS2fPad0PkAysa+hpp7hJ0BkfSzpThME8mGIWJt3
oqFuWd+mzJe/Z1ek/zxEUAjdzSCuyWiOZtRWlf1iAkDKHuuW2OkOC4CjowLFjQgXdpuo87ecK2eq
3C+p6H9+6gJnsECQ4YU6iiJxv31VgKU1HNXvK/xRWKC2qWEMW+385i45Sn3PqyHgAmlYyXnMx1J/
ur3ToaYnRQ0crC3XeUffCKtzVSb9vLP0sLI93gzTe1zKhGM87fkZdwmV52qnGkwEVzYn3hZZZW9M
wMfrju8qhD7AoFkrb34phYk1xWO8w1TMkNHBlv+2+QpPsCA9msOwxwztHleXb5y6xnb5jPsceUal
Aj1JVKt5vGNCp7BVSFs3CeaMSEGdByGEfxsuRhHM+zXI7KdGWeZ3YJUDnebTWvBJUYt2o0Ji402w
Ldu3VGX5k34bXu/wufq/HGcjdgqDBMNuEPO8xYPcrBq/wVB0P0byBlg+e5k6f6mxKPR1u0vQ33le
mPmX9nVexkplZRcOAixNWKkg/8N+FH7SOI/NcmqA4QInryasV1mwrLe7RjNEapyLm8b1VOAyNZv8
pz26GdNBn8nt4LVZan9hL5jGOEeg2974L67uvjYXrjlJ4yF7shkBiLbNNb6cpgHyTh/coPY18VoZ
GVU1rCocVL9S3A5wd0Taav3mpAKYZbHqKfMhXp1y1SBb3mnHDjE441DrBX1hsdFlfCEQ+FjAsbbJ
xlCaiPf4FBL3rXUTJT/Ilmj/Siceu1hTl0ySyx2VYtud3ELwmao82Skmxh9wqrrbkg1dEy1QJQm9
97wIjz1Nw0xQU2fvhzQNmgj6Bp4EIDyyeRBWUw1RInMHbri7IXoUsOIoF7BrrFg2RFP9lpEWx/w0
r+jTLZIvSloChYJ571NX3rYdpyA1u1+T2Tb2IwMO+SjQu5b6KjYhm7PqLH4uo1rmLL+tVX73yVpl
s7QJF7PGh2KWTin7zbJq7djnyu5flW6o6sCl19RXI/UHlBTZr00STYkxNDcLMCWMoKH1idK0LmXW
0QyEJvV3DnMfLYleVqeckaWceO3t2dMVIpyGec0lQ4RRN5gs8GD1X5nQxXBugf337a5f5hKSX7fU
X4wiU7fvQLF96KUgwgAVhT3CwvPxQ01YRaKBFRSKvbF0v82tTqsni88EUgZmHXUJjCxXOOHmGfUf
nmH6vDZzN7/nuWWOt5XOnfGI2a/K43reEmym2H4pyqLKV74Xaep89zzEKtSOTEj/N3Z1X0pOQ4PJ
A08k5aMchx3vKkNXLy3fxIL0J0hsyCSUpV5Nzuw3nt6lO8DsE/8qV+XJxeqHCWPmSjz8Bi85CE5J
4Xb4IGTh+nyjsNSExSwAL6+CS+ZvtaQ+yVOHaEyYYX/OTM4Qk6W/oVqOj3yi5OxBOB44z3RKhjeM
bHRdOUXJOhy8f07Tiq18VFmDT5ejg3D6H0mcP8O6tMHZSVQGGRKdo57OcKldH+oL+6b+uNkt0DlY
hHntPeNKUagSm3C+EmTfIjYLIvfIOzW/YJSMNI/HlnMVxqZVa+rUUMW3NipMPF574U3ee5Y7WBQK
hRlgr8tuEejQbjudZdD1bQwWcRyirO3d6tJSQ+wf2Sb0C5Yubeo/ymntat9BoB5OA5+7/ajScioe
bc8R2x+Wm7r7ZVjgcWNuNmt39L3MnB8Z4LW/F32+pYjdA1CfUk1+HzorKuZOZVy+H0dzcJ2wQvAx
o8FxqbBUCUnKt55nAFe1N6Wr8W5tJPl3uc54eNhq4WYcwkSOzF8u2+NSkN0pGRiiTYyB8bA5vp8x
HTdueWu4SqK2aGWUzxDz1pxrFyzJuLFbQ731/YaoHrY67X8bBTu9p7JNmv5X12DjvAZ2sRIBDNql
pWuyEcB+8m5jowOlDvXaYnhSaMr2LBa2c3Nd18/UJ1nj25jSfFUT1RAGLhqcywSM1zRtu4+h8QFq
MWco3wnJllZFfaewzfJqTHOu3g17yIYq4v2R9JFtJ+34g6fVnPIwMatgmHYlxGz1IEgaVAdYGNh3
iFKvKRYftELKKXOj604FMMT0vNKSXB/WFvYfBsbO9f82ud/kb55VmcZpdLk0PUO4XTGbaPCx1uM2
W+OMn6Pfxo9mKC371pq5D8Bzyz0i7ji7MbQzcKZsbAmib8N6aVI3LcsLdRF9TVVhUE2bj4ndAOFa
byw0Dq1QRvWAJNY1VxaMMn9zPUwvF9Dp/fo4wz02o1oFcDo4p+yr2mip2/V9H5xyaEt656Jo8iYO
ioI2VL/1jtxWWfPljFz4NjqshSQQ8PbtTK4wX+ARcfmBQNQoYwi1l2CkynUPumdoL6PJbcjwjsxx
qYffSLLIT8CIZKlYDgn0vbF9DYocnehUkESQ9ZGtha26375J4Y73XlZ4DNeL31q4+IFVduPzZJrw
mWO8onSv/poQRhz2Oaos2vVL9Q1XtT0vItcczgKgHd+FeRnQtBYDv3UaOdaWi2o/VTYE7DXJCYLH
k1pdbJttmwTMnJmWbO97mlQ07zqb7R1HZ9q5Bp7ZTK191CxbxtYwG6Y0yOPZdHr3JUmSrIB9SXGW
05+wc8nlqXJskxf7xM8WvDpunszHji3IFoHNSRExq1rxxZp7/zBQG/6LSneWtrmZms+zs6lvGg80
7aPFLP9xCE2C+VH7b95WJ58Bltpx12L+/VGMfnBYTGvrjso2yk+r0/KtNmTwnvU1VGclVV80+y4L
OFwhli9VTOrHInGSNzrcanbR/5kE/f+p9v9i2wSn/u+p9tc5H7Z/HQabv+TYa8aC9fT3v/7nn/rP
WLtlEl5nvAzoOSbBR4b9f8Ta5X8QlBTkZ8k2cY+g8fp/xtqF9x/E4O+p6OD/iLXL/yCJ7sKl4OrB
0se1/19i7YTXyU79L9FN03KB5Jn3FC+ED/5z/3tINKcK2cphRdliy95LEZShaRdQ5y1RYILiVOrD
oNy6cLLvtr7MA4nGyPOE2zzhCsrVFkSRueN22j8E/dC+ZuyQWsJzJ9otrEe1NAFGyCq9Bms93Zis
QHzZPJ43DG9gyTdX3KagiyWE5VObBmCt6wnD+sKoe/LLtI9dg/bMnT1Z80U6xngYE7c8c18Y9lbf
bB+LB/5hmaTfn5qgWS/p5MgL0JfXOmjy28KfPiCiOAH/WYTMtE+79wF7RYx3qt/bbftcSZqUggVT
NiMQR6ehKHqheLqIq95BKBcju2PaMDBFZrk8sD4HGg5DenkuWgxVnkvaihnX5n6hxcERRXv2hmEG
V86mQtne9DVTNLzHKvqv6zG6ch8w2S8IJ7ShdJ9d5EOQHtUQG0433aw+nSiXRmLDloAFcJ5sT8Vz
5nOjthxA+gug43ezXo0/trENkdXC6sO2whRv5WjgmMYHxpTF+Ng6y/7DBsI7DoNT5Fj5dfCRWkN5
7qiPg12ElRZMTnWcei70hCzTI+v5/ZIwl/ecdcepqREZmiTxOEedw9CZ9dFXbftz7li4Q35PbynD
GlqJ5OgXZT8dOWwg7YDskxfCdFY4tt2GmYBZwclNMneuag6whYuImgJj3OUOEjnnco66W3ERgy7S
I1LK7ybVd6QNPKkNOf0ZTLd8ttE+WOco/9SMTnDwtdEd0Jb6y7TlOEKd0j275VTtq2mpj96s/B3O
pe4nmiXGHgoG9hZx0IOGQx0yaBaR5PIS4ZCxfhDSpgfjzirG34UuTe5s1y7eYe0yK+ydrX6YVXtA
u/f+zDhjcNA2mElFZUbe4r3hNdd7lGvM7h7Yc7PQ3lmks7jVMMtD8z5cVR7qkJeQGCqV9E7K39Qp
U3o40nRS7ChgPahpMn9Rgub/YB827OfAsui2NZMsrtzKj4fRnWIGD/HeVGN27AYj1Syb7fqSBDW3
TBPDT6i42TR4fwqs41W24UOepq8UmT5MmCRA3M+2HfXtYp38HrMKBGy2dWnVJfxDDjSMeHmMKZ1q
idyTWMvWFgHGLp14pAQCcZTPckIita14WGaXY6paPu0OXCwNPcsfEkDyB5efT/S3LqRHznmwuulS
pVwrwDFYB8eQ1mMguiQmbmMcZleRdKEacV8rfkUDc95Ns0m62yLbo7vAg9/xoOFG6mWWebt2rcZf
esZ9sSO4y9ZKju+GO2w/7YkcHe4qmG4NaddlQbk2SGjaRmfeN4Lvjd+b8Sy85I2v6njFRlCBdlx+
eVyfjhiBndi170/jhor0uIjipcpJjUBfzPdGXpZPyTgmBB4GX+OCX8YHDRJqjAPGwLvPVJcAmJfl
6BA4fRycyfunl4xeDaz4XJURX8LCBpfF1XXOyAuZw1UJczHiOTXsm82tHnxSSiguWtygfsi4nlyy
TEFpNUvKNUUCEX7c/hhzt96yttn+aq9hZBBU9BzatmePKdxl3/sGUg6xpn9WUhkRyV99MMp1ONcV
wrrNZR9f6LpvqxLksEA1p/+g83Zs09R89sd8Ch5zCjK20NAIgZqv+gOqLl6jwqi3Zxz9Nz/tROT4
qX3iKMtAuS0aNZm5kifUE/WPpXFFezLNtD5AuwAVV9hLzHnDbUIZAMRT7oorl2pAKUySesIxgzqM
Op4bv2h9cNkAq+IHOsleBbN/TWeudh5iEddeHl18OcVhcXHQgG7rCasF6ckR2XjFx+miaglxsNtB
sIWZvhw9cGKNhTo5XJj3lEre3fk8QdmCnY77XsDynLgHvY7bLXeLKZ5ydWjuynAg6i+37D7gjp+w
pr17VfUgzAx3dR6wsUyLce/WLp5FAFJjCOmwPeIj/D1RtHEzcARfpXV/SBynO5qoT/GID5Uby5Ki
UG+8KYutf6BGxXknN5nGeJvVGdu2jVKetD/K3Fs/c638uGDFE95Hw1CTkgHttDUfdqXfg2l9KOfg
0R94QXUI3CyVuz26wNjwYox5W8z7ovSWh80QIkz5WE+VpOLIszOyiP6zgzd4j6HmTz0bydvQs0Nw
yjqPUhJxHNsBne9zXkS5H4y8zLJRcGHnbDTg67wAaksfcTULOPGgUasqJ6A0ltexTCsdYleUzY6H
UB1FHpiv7eTRVEV4sthVfurhNsuT00Qt3aEn/cjbbqzeVnLG5863toPvrjo0+5weD5As77Diagy0
1mjvWlZgJ8tunT+J1cLic4HgY+N1vItce/mXZbH9iBPVfO7a/+6D5Ud9FCkU99DtzzYxj/Pspcmv
htxcwVVIV08IWV8Wu55zl9xdY83ynFLV+GoQmT3MwLD2aY8NQ3utdwrKfMZ2ILMPjYwTsLd1jA/w
6HAJUEnqmCryk6c5XXgv+/xDygMPpgnRWi4XMrLuI1G1FY5NZbXP6bJ5v8EJPE1gJKY9Y9VGchQ3
+o2PGHf04K3107yt4y+nNN/6hm8UpDOCBlNFrGPDqluMKYSErk1jkljOTzsxmmOqJxJ9NaOnR/8K
flLCRh1lCfSssMlr3XfAuZyDrdNdElMnN/pu2oeMe+pLh8x7svpSR5nBnXNV/orpwCHsYgeL8cXP
SFgFC5DPuTL53kOqE+uSZr6xD1JuhL0YyBeDzHVSlVy3zKXBqTIcC395RTKtDFQW0mew4Z7MDkaP
26iZ1G32C+RsrwrS8yS8JjSmzIS9vGLQJCJRxsQ7MRVOHZT9ORnF5wBamu2Bj1heo4mRCHG9v7Xd
LUe/DtaHhmbdw0Z/yHnprO4HVOWRI8TCyzhZCDMsAPXTpAH8HtFoZLTwZZfHrHBZaeVVYn36tg+i
PSVpG9qG8g+IEeneS3zjlY4xXlxNQg52mN3219YV+qNzAFhcoT0m/8CdjdZrBo9f7ghi4ENAnExo
9PA+O7bu1c5acmHva0p1UOQ1zk238Nmr99+dY3w3KDGvc5D4Ed5+wnIc+4roUKt+B047EP5FiT6U
OMQfOsE2uCdG82tzN6OI+L8aZ3rlDpYP559zt3kVou8O8AHlHnvl9iILHhXtkwUbSKoXSGR7TMOF
z6xFDKFRtoqEXIb9wAf+yELmjb6sFUnOTPYq9bJ4W5bin682EhoAck4jVufIc8vyaI4ZPQKUsh6X
adt+1ss2cIn+JN1Bu8Qd9whm4y8jRHmtsXu42FIYVeXBUh8e984dRhv8b9srl2os+PCGf8M7eCAM
2z31VZmemFOeO6H3FLU84Dn6ZzcBBTr1izaDf3W1veC/+HJKm7Wh6R3nZrOvkmFp9udTVXlPCWv9
mOXQadnomPEIHO56bfDmBPRCgxZnD86mmBchfmrJTD+bUSWyg403689SJBmvzXllRAuGotgnmdu/
cNu2gmOSN3OLStEo47nxBtbFRpl/eUywz7bhDD9AVjgjAXD3vplbSZunveYXUaHaezZNuoujXhPl
4FfDFhSNevDPZV+l8bzN22PAxoxQHLEGxlzWehccc4bLqZemCNS0Mc3mmK77ABUpytjtvqQj/0pC
51RnrTeT9NaxR0c5EtLjtpBVnK7KFNnJSCvjydsaRFaCg9uDqKb8nym6lCsXTvRcds1DlpBPd3AG
Pwm762IP1R6XPNZ8XsaOexiZcpacdVjVs6r0iJPF2ajZfE5jR1gTLirTUpsdS3J1cZXQ9kl+Kb/K
nPcPZ6+jL8Vgz6Hlp8tNDQLaQP7uNoJfRA999wTxmQlCuYeOErXQGRU7QlIP1lO7crgWtv9SbUMd
1eN7jWjGYTK+KqgMdw8Afbf0Fu19v9mlsCjOtRqQ0hxnOMxdNT1n2r5WQj+5eiTrSHD5zTQ650WX
K2Edm+hjjSH5hmsvi8WsiRDA16auyEtP0jaSQ2MGKIiM4I9e7tu3zFrsvcahcJDVqDEPevq5UDze
mz3PJ7bNM5PFcptk/uzJybqKYTZOM8azG1lXmj1M2oliN2Nfsh/ySb1sw/J3LBrrSJRmJkZtYBld
qUli4h6N+ir52sFO7nuJA2TJf+KS4SvLAuXFWufybVwqyl+GZErFPUDZ/+h8yra4UwXU+RCfIFCe
C/5Bpvc5T2zgFItbt/HaBQSGLd4Ixma5LO0UTkwBe8MRwYNFHJ9EJUyNq0TQ7yOMj+9d4xfsvYh4
3jHBZ99qtvPGDiK0K4clTls/sdrxuEYW6dNG/xnJjFq9SAksLusIium7A1XV8Ce7CSAJBAUeu9Vs
9d+2Vc2bHCRFacPCe4jyLYABDSIlJofE+bVo3zqwcyxfJ72yYvGkpNe+q04LkdBbXogfPAwMP+Ow
mufN6LXCsCUUPHtDnwY8wbFnrg3nMy5okWk0Pe4f4v53IQ6RLMujokb8tUtbZkI77/13XHB4R2cf
bxIDxm10PJPA6rr+8DeJS3JcjD8JsZWwr/v8+7+Rd2a7kSRnln4VQdftCd/MF6CliwiPPbhEcEvm
jYPMJH3fzHwfzLvP55WlVqkw1dMFzMU0BhIElJhkRjHCbTn/Od8xWsf76mhTesh0NT7+WyWKZiZQ
SkOlMOLl6VLruA6tvfAHgzy9/mZQEXf6NyjBc4rQgXhq+f1eb/zyl2DgbZ06t8QoQ7yEfsRpIblw
7UxvjdGYftL2/pRA91gV/Pf3JEmaVL5X9UTNbNz+/b9Gptx9VLdvxYf6/Y9aXs1//Cz191++HH1U
CwryX/5h84tOduk+5HT9UF3e/v3ff/a5LH/yv/rFX9W2x6n++Ntfv1dE1pafFtE5+1shDj4dZEjL
oTneRDOz7YVo9cdy3v+4bh421+dN8D//8vKh2g9Z/uWBX83b//FH/tT6LCQ9aynz9bFYoPRacPcG
fs7f/spXXMhPpJxtYSD3Gf/U+izri03ngocRRjcJWbvQjRi8tDHfZX6hIdwyfKywLnuJ96cQluby
1/9W6/vf/S5+y1GSbWfJnOEoHV6hWEkh9nhQY0K49WL6pGkmGWCvV6K/ETnNVXa/RKqDLjIOStjp
USd8t5JduculuOUasMIYEXS+us0alX/zYGKue414JtI6y7sZmbt+dF4suYyUsJUdsTxRkCcn+04n
WLNJk/kzF9GrTavbdpq94azl7G7lOK2prLgOoDnIE8Xhhaed40Vf2QcIJPXab8kWTgOdUr7PTVT6
CWGnvpLNVZJ64ZpngMzt2L2mgQU6RwxbG2W6pb9qI8vuRhWevfX78iVL4/oeNNO0Fsx72YLlI1vU
G02kt2XhXHHa9itG41zdvXjNH76tLPd2rpLn1k8uqWacLV2/gS63I1A4b4pMdWfRE1HohcW9Ia3B
tZgEx6Tr72zGFxsGqTdWjZ85TMO1jEiM2cskppvP04zX3rKxuXLW7laDrn9QGPamQuc2Il7AEZVs
sGVrnIBHKbZjOzAeUt4BR2MHjWmKziWxrY1B0jxW2Yn8VLYOaWjGsI8o6mGGjOZd0VYjCmTzibTM
OiUiaCzZdGiNHM8UpVql91aH44HuZwSWAK5F2jA8ZJPgLO7elUn+2U1yZljfAXKiw2xlkoO/c5Yr
U5cjhKYpeF28zHCOVNSqg8nlZ0UdmX1byqxg1JpK6s65qHTKlptQH/eVMtyHwXh3yyldd/RZHiew
6LgjcDJ6qECciWUfjLzHXTWnL0kyP9HLyhWS3PW6ozG5wd92P8V2dW7lMNzPgs7RXhu041zS7qNi
dLWaT5xLCI8ZF2fecNXGZkiesHePnphT7ABjSXZgOruaXu60fnxCwp4wC7SevTbrZg2DflWlOAnN
fE9M9i5LQU1hMGMSwMy3W6Xys+ySbYLmQNBy1/j8CyKtErGNNz2za8DEuESStZy+YVDgmtMElUY3
71Re2tLYSZ9hUVGfGvoAS/21B9hDrHAjZLHRgNSPIMvCkmtdyuAy9+9H+H+uvGfSvgNZki7ptCVq
A1anXjnWs52Im3JMNiSdsa1pxt1SwcVFgKmwK9cl5b7y6Zfl8U/tK3+4afw/uB8YC5nxj9f/czd+
FO9VJ6Pfrvi/fNPPFd75IgAUMjAxBTVDlliqe36u8CzwwONsVnGfpgnmKHylrOSyjAv9y2KVtV3f
YRNgpsNr+HWFt334xQ4/y6coAYQktPF/bIb3P6c07KN/WHbGSPNfV3jdsHkN7HeWSQ0IgITfTXOm
WsSRRSB7RUK2XVlY0jZtATPcr3L5valrn8QWIk2cFsZl8kN8dg36J6nCgiNikZI4m4sNSRKGktIz
dw589GffzN+J2LW7GeEkYHGxVkTa35LCeatdxBVpv0JuYYZquVtPJJ9UQT3qE3YwJ6aW1oiBG5gS
Hawtz+D7/CPr1ZV89Q/bTpi52nXDra1B4EXlDRwPypyJZn/igk8QPw7f8XoOr60hpzUz2ORhxMe7
rpHiqOnU3ZvWoIrUcSZuC5Fe8CyZHScMiqHHmjnsVKp560VEkOOqYNsJde50zjCeoduAYMNmHai2
3LnW9OQxY42Kvj3S33aJw6WiVedVrn3RNzvCI9mxQ3VcodJh2+6Mb65vXsyYcoG+bL5TtJkf/ZYT
M9PoDRypk4cZhqSt5W3LqngXyWDhhfTVupRRs02pnloNypm35JXaNW9Og7rUK3BjEdmTQnAtdLzF
Do+UwQQySCHBHTFoRyfVekzXwGeMrjTfuYgSK8VWLvY2E/QTBGeKV3WGUdB8nkqdicPSsXSTT622
rs1F0EXRXxuYF5ZcEpMI7TwkytjihW5uaRc1gtZLUZ2miYi3WV5jG4VDzT7MmBIcCaCWGyRFMqgV
4DPM0kvOWhVrUQNKmkzyEA3gorBpme34zZOVTvkKez4bOjwvsOyPeh96a09wGc7j/rmumeJlXGYF
OQ3KDRDX8X01K9lOWFgS9v88ZtFMtGmfUJJGnyvpptjoX9qhwjhoNkvUNFxNqr9pqVtcMbAi7Skp
kE5q1G7mb2J5BQj+b2HN2h8aZ9GghacGaCOso7ew1tj9QvNdnyJn0zUpv7262ta2/trRAEy6B/xN
ERcBK8EpBynPpRP1C34nVxtGRXk530F+epo9Z4sNJkYWR3VQ4iVvtHBLl/G4nYTXbICqKELQo1xT
ymluCquTj0OtQ+lBl5ah/SMaRL50L704Cuk2rTCOYAoaUU9TtfFlh/gUPdbxGD4IDdJ+Qpnaxorj
nQczllEUFZ3K26Mjodbi/jvgcDYXYlNibJOqLTd+blNwV4/qoJcGmd5EvmL4WiAbHo4I6Yb7FHPL
Wrb9EVDRuO9b66Cnnrf3J2sHfIMAAJ+vF2h8762jZ4FRVl1QLW8CLsNh61BvvKVL7BuCxXevb556
ayFxUPWF40FHVuY1rQp/9ndGVznrGL8MTeb5be2PdNDY/KIr5Z6yzvAPPeaLM1aR+ojRZQ7QkqgI
FNhWLKIRRGqTb6wJ8Tr2eF9juswCw8leJH3i28Qmmo+P/8HCQ5ckw6adGTJ4Zm/tmKzmQRijCvUE
pQ+sjeaOhIO7rgQl4n7RYJog2+ttPa29FRIJwDPtdTt7mK/Lmvscx0labiCNRq5u8VvL7CvoQfHo
lqUXZBEI127OOXbOrP6BYUynwmoPKjUljxrgNtxv6KqYvzddn1y4BZzMEsRsqpHxLd/sYR6vTZQf
Qsxfay0HPxoWMzG2WXcXXsctiuu7DIdsp7Uzoo4Iwx9xlEDFJErbJO6T76fdOmooKieW2XL2nZ+6
0n2Hyn3Oe45EDe4hDjGNtQ3D5iUf/Cwoh5jWVT/aFI3+TuDS2iGRNgRj0nAbpjydsh2Jd3fTKXU1
EQxD7/P48HqMdsRnl7gfmex0OB4Zc0WrvxnN8Uc1odMurbgWY6GDhSV444aD9xOI/6dOHP8/3mQN
G+zzf3JySd4/fndR/eU7fh5bNPcLlj7KqIBTi6X/zIKx/PPcohkGBhUTOj1/nrkVXpX/OLh4X5YD
zVIJx1XWhV7Pd/3j4PIFYyenHI4YQgiQ7P6fOrj8wnj+pw1FuJTKgICmkopsMC91Oab99mrK42x3
Bp2EUllutXU1h72SHi1HWwPcHJkbmjpTLnMoAUFoLsOoVQPn994Xfo33IG5aZ+sBsdoWDhVPW0am
VFe3JU3uQKxCpQf0iMRjgIqknzHqojcSjuyuMSIkd0n4MkApu2gmxGclcteHVRJvsTJzj801knJB
7/WACkIuYh9MkFywfNj0T7CoKrkitjgc9aEb9ZXVuG3G/2FgbXFVX8s1Bi3/NAjTesmtVnsp2iY2
QBaS5PLCvPgAWukePK10ccPDVi2GOt2PEEqnjV/a3tpp2zkJpjpM6ZSvy8chqQnR0xfIiYggzhEH
HjxCB0ddvnSP999QAOk5tccp63YhCQZ9E04luQW4TP5nqKz+aeR5xp3RDPa2Y6jM0kutD9mlylSA
hQWlsGT1lPfgYhlksy1HLoNaYckrPlHrrVR+fVC+k+pH1OvqLRtxoRAlyCGBQjlEC4e99zLmXVLu
EpUTfZsSw8Mk50Y2N7/U6k9RI70maDuze03NaDhljSydtWbE+LLJ59ZIijXnxqqY8TLPsIp3ae0O
3rpmEmGBHrsS0/XA5bvtK7BgrmjMfQxIIV6SwMDxljE9iFacvlYtTMDXkcHEPnFBAU9YGkib5/KO
vT1mVePGdrIyLAK4SNkhRN661bHnX+6htQsiU01roXl3tO4UnGNzw8MkVWN/7Qc13i2BSYpAhLI/
cCu8lZPFcCvKyN0j5wnCg/SBO3dDTZifanapHkfPn3/00AEv1NLb3a6ohF+ckqhu6x2Z2GiDI7lZ
W7VEJbExGFlXTPLlR4kN/QdUqIEJqgMcoA57DiQtfYV3msN5cSMnExaUIkVo7vMMiTYscS3y+Qud
G2uuu/KwlPaYmy6PHKKcg5he/ITEwMqrYYyuAYeWLxOTfdrkG3yxWzM2I67BsZTbiFqqx6IdPc5E
YkTbr0dtejXmiqJePcpqDfSJrG8ts0oG3rGK95sDRnUnipDNFkIWVCpBjP3bpCtqR/mcZ8MmE8Lp
byajt3IyTxxjV+CCJ+ykTdd4gSOznFw22YdjOQxdv/VSfjASsz9THlZDc15D/iDjmpg9udgpnUMw
wZ2b5EGTIWQAInDDx9HSi0/yziAGLU73mF2iTvvatgRjqJCik2DVqNY1Vm0nzGo7aYP/tTIX7BgM
ww5cjDEYfA4bda3kZNzI0ndfQ7Mlx1r6Pr4HvBlax25aj5+c53UgxDMTi5UwC+1eEV8FsmNgyWrt
SKh1XZaNYjOtDCdoZ4OeS6PVtLelgXtN/rYd+HHogxBJcufGw1Iecw1KEiaR7mxvlT7pxXoCAsxY
2u72pCDnIpBEniFpD3P1SHbEImRgq1odLWmkn46S4R2HNwcDShNCzfSBj+hX34ziNw+LPNYfMcNM
XsWezpzPwWaWr+o+S9S1bzNOOpin6+4epcS+bSYW64vnZIlc+3LyprXL4uJteltxvp1tgF+01zaw
tcm6lWuixPJrUUTy6KiBcCIcmOFu6hr9NoF6KpesBYaCGV/qe9jV7Ws/+oqHtuMzwFsHxzxzRgI1
nTPonCMnjXjDOPnNFX9iRvwg1udnkJL61yLNWWEXaEX10BikcVuetqxO74ahtaa7QqNbawvFP8fc
gH+uIwRNcHdL7rfw1qRP/TsZam4KTQh0ttqUkVcmF4twOhFasklxMMPJzEmz9Ol0nkU4ZaTrZX1T
q5IDWMST9k3h3O4CreVwekQ8qp/rKS4hBzXYnSENwZbCtUJXQry2+oVKNeHHK5iZa4UWFMoNYdwQ
tNKBkA+dzVwfBpmCUZodMPRVr9KP9UsIQVc/lclYUnAFKYcnNvTMR3xdDsB5Fq+baSIEf1+ineKF
q/psh9eE+HjK1YeAeJHJaCurbLw644iMWOo9Ha+s6UPonahAM8c7t+VUd9BdcEA9+aSyvqN1Ug5b
bu6wsjovU/cabyR+ip51DWJuGgYxpWPkNyE//mzK+VNHuz8Uk347W/j7f7durOW49cdnt1WHaP4j
+a3ktHzDrzMF/QvaEf/lEOabLiLTP05upv+FEiPPoWoUQp8jcAL/Q3HSzC+Yh/kO3TBNnTvJUqb1
68lNs78sbmSUG+qB+I8w3T9zdPO8f3UQ07Hl8sI4PHr873KC/F2jRSo76A1W/QyxR7+oRmwofoVU
qyU6dlRvH3O0O8ZOC6nIqFbN8Lp0IcAGt6DSdW22ccRDbz2MFrwALwtashZrE4lnaW8bevKh2rWd
H6AybLnYH6vi1LThuer6DgRZZLxY0dEyr4b2Bl5gb7bhxsJgEHRdrz1Xxo+6R9CYT425L5cDgHrX
GnliiJwdSvJ+gWtI2GSp3m5RqBEWlsRvClI1DLB6fIScm0qDStMOHFEG0DENujDV1jyboJfv0hz2
ja26Q87IAzwIIfDb0ZNXgVkBxsqqdiK07JKs0nBseu1oe8wgNcxnPaQP0mgg1lsYwp2y2G6IYMPv
p6um3xGz3mttt5NYNVyV72KhnxqamMP+W09GLMAsiE+PDs3YiX5UBRjpNr3BbkqeC3XpYMGvlZFu
UtKXL+iEDpYUr191mzQWDELgXwwDCEGXjJW2HRIvWNAlujlthvZTq8goFJ8d0XdMZ7tKPnn+j3gh
lDkkPYbZv/a2cdsay4LPBGu3RIWphaa6wHmaR8fZW4iIqxEC4nZxtvrABoWdoEPGHzFhU5sdsBBE
izI3fSZCtW0SVqUy3XuTh7154sygmYAG9QSbF9Plo1acTZtDpvjqOBnSuImtuXhP/THQ3JvBr/CU
4U/FNJPLFW5njv0Mp9h+T45lq9uOOYJViueOm3noiLWPghVTn9EI1MpI6I/N4ASLP8wo88BIhLmJ
xYuTANpTw23R9Q6Kk6uOk5jvaUKLd4l3KlEg+OUf8mghWkXiNNoj8fsmt24sBs1TP2ztwQ5GY9zE
c3MipEThF2xZlvJFMzsykccAXh8sPqTgyD+NlACNV+xsnxYItl7IaSAobRy0mkD+ieZuZYXeDUT3
4wBRoyHB6IaZDXxHajuChwTN3RSjcLRbhj/kYoK29PZup294l3Fvgt8A1jhKuKIdBHFsz3N26fyC
MRmJHtwy4BOnnVZ75MmSu3Ah/WX9tuiNi4lBXfce6LRb6XIgQgpLTFM3XC0POogn6Ym9GTXNytWO
SY9kZQW5lmxL9V1Vj8rdxPpzGI+cl8fDFBIDs0P/3vBVeRBA3jKcpoCUTzXqU0dEvuwon8TcXV46
UR9MamSMUgdiAz/QKiTOlHjaj/pw7UYMRXN1Z9fGElplOJUAvCw7Cof161C9hIl2JBSwSnMRUGVE
SougtD7ekv7nT+BY5lFSjFfc4VObXxL9qzkYCH5hcwG8ENRV3HKSHLBInsvx0IprpmhELwobRFt3
MZCcdb3Ymiix9vCAWHiY1aXi4U962QZOWp4RY/cJ9DrmZWYfbbg+rhm9gf83IKhl760bUhzh9PR9
REip9Qa20o5M5IEz/6rOtPsqe3Vi8zNkXoQ9adX1j2OYfOUWwM4/l3yq3ssFOzzwEaGreJFopvEd
39i6DAkqxzxpGFDXTayY4D0VmEcaHvMai91E4wdM81D7LIm397lY1+LaO+auTS9s6SwRt5hY/NNs
GV8FJ2mYeGvAb+8G98hVrp4qB5BM40Jd17JzISBtwt8pzPXYkHmVU3yEL3Qv6faGa8SyNpCsj0tw
XnG67217m09DTwZYH7dxyAK4GDhGquXpK2+ySzu/+N6bjwGb4/5KZxZcGfqGz52/ifR+11Akyou3
DRtzcoZVoug/XYkhBel6Hh/0mNahnd5hb7WtmhBfQheofK1tdxdH2j4zwPRVeFEOOU5t9LvIn8+e
gZfZtONbYOPtLYFwygKaJH/HaH6vmRxQXb+5dwv/W89Tm5TtBemEQKmjvyr2Ggl95pvEKMt1xjew
26hN00c7n6PkykGTXrVVfFcUBBZQDEq0E+IdQ3KSaXYrw4Jik1QnVG0cwkLdDLMT1EI6W+pG+9uq
qnu4jkPKDKLbYi3R941tQKFPwP3MkbriwAIzKpEYWt3ND82An4RBcA/fCnXjBXqJ2kV+Lp8sgKAW
yu9adzT10Q/cyQ1dZWTR8Bv2aMzwFczsK/BxOmAKCOuCAXRUhkEb5vamVyrcqaHoFqEbpGG/Jw7+
nVFqdNIYPRywQdYkd32kh7SjGwl/1lPIDD3w5JxkKw7u6ypZKMAcLldx773EjDFpsnRXhOeeFZMX
YbD5++5wEbnPExnfNKPxRJPEBo0IykUVQVnxjGefK8Qg7atKnGiXyfme1COGv9lk9Gq/lGDEFpzl
WDMRPxH7/MRY78GQ08t3o6ndY6QozqRwvSPFEfrpDHmDf84AyPE8xcaTKcJj1nenyY73oz+/tBLl
dR6/A63Az5tQ1QJxCBChc/Dd+mC0XhIgSrPkdUXQlMnGZlNaW0JjHg5fextRjYG886KXw9dKmC+1
WW+ijFFaVfZL3OO+qOVWqxTMZ4hDmBwDTuAyMKE+brkq7yvAzW0R5Oz9UByW7WVV6+jAjkDaXdua
tkcUWMUL2C9JtHZPz8qqn7tTOzreZ+H58pTXpQp0BP/nOtS8LSizMSDZaAH3gk689vNFAMHowaAa
ZFh7aTWrDgpb2XdAcDHrZkkMfl8nuAVNA2e/nSbRN8duYsEqK/GN1IQgYdk4JH0rTg21GZHDhMhU
H+rEHQJRTy4lT7V5X4Y2ByJKh27KIXN30p7siyczXIb1GHfPzAMwKjqtXV8okKimlbJSNv+pt5J9
ppJ2nQ3lDlZMJlcmbCKM8DOGVzyGUCxWGJ8ZImLrTXknBj/HUJAVx6zhOSLrrOENZxp/l/me+2rD
sln5qmjPdmGMHUuYgh6lx5Ub5MA23hE/5dZptI7bvwg3IECw38ZYnaNt59c9DUXsr0evb/Oz3dnM
CzCsHlgTxcYmL73N5oWx0Jouuyg4NbLP86m1ougC3ipet8ZExwoCHtbs79J/zFwSbBwvnrty8V3Y
wLGpeaCiAvf0mQjA8KCpeHy1efW3TsyGNKQhZVYpIX9PKedSzZN3AxK8uvBSwkOSjlc3D4l7co9N
ylQ+ZxMDlNTPvZUoOluteAHzd1oekl1OkqwORR74hRfesxnrWxVD5khHi/vcoJ+y2tJuO6Mq34Gl
lc8xIMazYP7Io5eiz0wefx/E1iioVN0Va2sxgabxk6LK45zUzc4HF5/7FqjIvNimlksun7nXUS+J
1WkieyJm9ILfMdz5IbMIZF2AOhCmRcogtZ6rY5SbCe4cMT1qc1a9FeQinwHRh5uqyoa90jkpgw5T
QdhN4dYELf3klksme6jMve+EBtO8QcOcRCXaYUJl2NIwffEpYoBj2IU3tmy6E4XZ6dXOne8Yu4+y
bF+GHuOGd5kbBbr9sanmgQxFn91kcX0Y0qTiCGe4+1AMhzAK47s29DNco/1jAuMUXIbqeEb9+GyP
9qPWIuPMenOjQRHaUIcAcIIMTwnY/KMZuDSUCV5fK3PPZjM+yGpcU/j4y9lw71I5gbFJqjP2c8A/
yXd6fmpO6M5Xo3Of054aKoljG9jPfWgP6uj09jnNPnPeywC4xTVMVXuvk1NehWlSBjLRsk0azS9C
M19Kwr9QgKL01MaIEySRuI/4V0IZa5bBEzBbJnHWcHGE/lL27X1rKXVsVcftgDhcZJTmzm/U09Tb
r9VybzG5pERudjTMRq5AIK8dZ8huegeUcekvQrNvw/uKXT4ojn/0GDI+sJhyKJbILxWjaFq3O7GV
mvkcJaO8KbDJH2jY8dN71yc1NPO5/UhFTCNAHIYHqS0SkKF5NyM6Nnks8tAHNlk69CS1MFseenWT
5diVM5gtu64vYMKA8sh4Mgo/SMAkUbXrdgS4cwow8iZigEwhVL9u/N7YwCGcuUd5hYkFq8XyVOlK
/ugH2NZr5sB6QJsUvCFZxe8K1lEAH+lYT5pSZ5LuOMZKO8IdNMg9+mrYbemLF8nJUSOJnb2w6vmr
ps/ZptH6nTMZH6le7yQ0tyCLKzzwhvPKpRh4+zy+RRVFKYNGkcH/RXvOf2tFxVysLX8sqVyr4q38
V9/mL9/xU1NBOXFNn9m4Zdq+QN9EHfk5DTP1L6ZDk6sH+vIXseWfwzDb40u2Q/0kwy6cOr/xadrW
F4cOXWyfbPnE/cWfGoYJ83cuHtPmNbjmoujQ28ul+Hcunjz3NBR87vPED5P61QQxuIxjq3khMmoN
yes7k3lecSlmegfGlWvilUSMXFTvR6/UbIejbWq62BoKUEmhA0sRylUahwx2dc3eEImkfmtk9aCb
Jo+MBoy6FRtneJuztm/TYsTK0kUyih+zHD7oTcWGgvsFeCkbQ+lYqX4liEEhTV9V7C0NY+oHrxsY
4tuOd09CWs0H6FP2Cw4prQ7gDYtoO0VDcUdGlicJpMjYcJ9lWIA7BlW8K1cthNDwHLqZJJ4RW2Ql
n3Sab8PbxgOuwhU598qtFSHQrmpmOSgPpIfAzHNleLVhTDlbkwD3uC8Z3jOtZiMMN5PT0io5E8TL
Arjpi39RY0dA1yk5u3map0WMDMlibqPIBdJTKjVEN3nr+zeFNRYPdZaAfqR4cjiT6sBXA98+xrVE
wuYbs7n2Cl03X9jxoC6JM+E4IWzjeAzyqKbc2iknqsDKPWPC+h31BMeZqPb5Ddjh4SsrPLYI5o3k
bvNomfqIDt2Y5pjO/kimdnrO4qVaySeZwske8rOKnEs+QviYncJFMWqdpRMmMaIfZQHIcUdvxrWA
eguY01bqDbJ1jrkoKqjE8exz3Nozgx595dIb5AoXj4VJcZ1ch2ncnlLc9FagmTJ/gqjYH+ray29G
QjR0DBmmdTTKtnsn7z1xqx5zGkGsHDpayfmlKWitWWdZ6t+5mTDGVUhagWS60YkT/qT0W86lQRK1
GMMRxNdc868zjN5nlHQmFoIF5IZBTKPHCAoPS7VFB9dD0VexvpF+X++Ebw8p9Gmr5HfDJ/Rm1sae
UdsccwB28T74EDOEbmw7y3ZyhjDZkKwJ+k+bGdChudLtVmvWNEu2eyk64L45M5Dr2GJvWBmQWl5k
JwEOK49Xv4rMurizMOGETG/6zFh6Kctb8HzLSyUNh50s7uVj2STJD89MKDXNrLR/ATTFntXW1vTY
KYd5SgxNizRc07TantyrKMhSyOgHjuX4ib3QjQMzHCmLCjkOpwG1QPVno6LcCygkSy+l5lsk0xj2
XhrCDO4mHe3QXXlAg+g2mPr8dej7RRAjTIKUwGjpVLQpPusy0pIfYWW2E167bIBYDGIM6SKLnii+
sjEnO2m4i5O0YzzXhha0x2Qia+yRANnoWpPe5bnGSFy0hfjkMB2hr3R8baVyF5BR7fbDOXJt63Ex
dF9l5+K6QiMzD1npc00HcK5egK0Z7dltfkEI2DYOqjL0b5IiF/TqqSYdA6jcNLjZTQZNlCSzTqEY
HBbwzFlGP8A0UK9lNjYSgcu95Uc9aMNHZck5P1Db4Uf3om4KLsSQW7kwtqxe79YEyma9jFVeK86T
S/8DyFUWOI1LC2f07LsXFfa4lYQ8nDV6tfvUjn3hYjVcRu9pX2G4bXojezLId3ANLrriZfStfqHZ
pd735aJ8T1MzOk4umgg/rbCtCm4vEUBG1432LRIhJ+7Jz+tHF55/TCeSp+dbLTTjT9Mdy2aTFXX1
1YmilgMWN4oFtjWGmBGq0WO4Cr6ceomQKjw1hVwIWydDxlHKavDLpQPvkcMh68nCTkC3FABhtRVG
X9wuz6q/jUVv7peSN5sz25jec/tFT6fYJmSIpBH4sa2yuW/aJvrqmOgTaxC3frTnL4WxPuk2Ry3u
AyZO+MqmmKW3/CnZNKaFHGyjXb4V+gDZVQ6sakHDI2xzE/TSfOsOA2V1js5wmAqnRl0cpC5upSEN
QRi3heGvba7qS6dLrh1rGwvcmsd4/u5ipXiqiL9/MJGbb3KiTtjGIbV/U2mPjmVUThVSMWTw2p1B
o6hYAsJ6UEx+cdSbdi2D2TfwggB/nR6GLhPpbkCcwuw3udw5Uh3uF8jLHjSE6ZdYQiwweilHL798
5l3rgahGVfjD41SNy07MaFHSYildu7zKp4qKj9PCp1ScV8HS4qH20nhXQ9i+RnPpEW3HEgHQKrW7
wzS4ZsVdfuqvGCVRt0dO5LQhyT56yXHE3bmTHOj7Koo+BhxSLaUVYzXf2WogLexZZN1ZnYb5B7i9
4Zi4qLarJXdJbAH4EiWTc9FeNM2BismO6n7F9W69Gk4bMdHAUjqhKXoUBHmzb790OZwfrOyLwKgS
Pq5uD8uJ7j4iEnUq4E3qJm6wbaxR6LsefM1OmNhb+pvuckTHjTuU1GYQf7inb5YtBvqwrc5TlGM1
s2Bd30MVQDSWxgL+rCJTPdOQYF6YbZIMZs8CrzlRMPHExlRlR9F3Jrua7OdNAhVNw8mYhYBNCqqF
Vor9tgbgjXwY4Erq+IM4p7/OHt0VG/QB7dbHMkgJXeHxqaEjbZgCaMHUGkZw7lDsOA4BRQfMtxKo
G9/5GQjNuqWbr+Dqk/uaLgdrkw+1yfPFTe5YjBl3II+kOBwBjMoP/tzGIR95Jb2NzREBLYbgwImR
OT6JCKcLtyDGUf6qM/TsfRZjSiqSXAuJNeqL2B94FwOabdqLgVwyHYvM6HdLhwXI3NFp7FXlTbSw
4FbiVuLhBhwZO4TZV4MaATC/hmjOeTexfTHoBxFRtBoL9oSJ60VgsAAWkijrqcp8IvJwzmaxKltt
7rZqGOVCpKEUiylNMqDj1/xNJPZT7hWdPZXzviprF+4GDw135ngQj+gOFW7BmN//ekxj/z71raTf
cGxM7PMIk5PQgetgnhZS81DdHKaJq3DuzXc41qiJPqPnN2b00beWlvHmmAlXoS0XeQv00FPaNTcq
mXGXYiq1Stsp6bYGDEQcM03fXeJYk9Fxhg4H/cTunP4sZyT7aJ7QDWo2g/RsTLY9rmAWCOg4hIS0
lZp648rw2boyzsy+DW7h4iSvVLoTHVi/LSiYpVW3rvi0FmNaAonvhJWg0Bti1LcgCwftlo00bk5N
AVVyWyuPMH8+dxB98QFFjn8xupxGlRWualuceEq78rnvASduSLPoTBjoYDTnZyaPBAFhdxBChI3Y
NI+jHnL0bPlslT9GPJaw5sEGWq8khVvz9Tc3l19d/n8pu+IeHbdVf/vrMj/9pzXONXHEkTZwTMFt
xTCE87v5apiamlOnNN4WfBkpA0S0X7nF9//8bzGWS8Xv/hpPGC7zYJ0V2Vm8fv+LvTNZkhxJk/ML
ES0ADOvVHb6HL7FH5AUSuWHfATPAno03vhg/72nhVFUPa4R33rqrKtPDEQDMTH/VT//owKPzoR7Y
7TEHweHBQR7C0bNF5pkhQ2DmFOZZdvvgtTAd1lidwitToS6igLx/+f9n1n9Rwe5pkf/7mfXlf/1P
fnfLrz/6AOz7H/mPQ6vj/COwGPPjjfyPiT7/5l+HVvcfnk/mJMQLIAJ+d/8ZLnTsf1Bexb/i9rnf
SA6RwH/5AIgkBsQKCRa64MnIFv4/hQv/7cgqPI6+90/HxMlH/uXI6odse1sHRxMunM8pVQ8SZZ+X
NuunIl75f67Kf/E8eP88//7pVuXDGDTev4+PtSH8y61aTAOVc50r1+zhK/1c5a1194vTP0AymLV7
ZbezbZ0Jm+S/e93XGA6wqUtI+VNwL4gwmANXnguY05ri9tEIusk98G7Lh5vduUG9J8o7pltXF7Vx
6IbKm092F1N36fnKP7Ot6pprkY4wCNCqkwsEpmwhjdhTep3ioOy22rHLNJIVzVqRPWK22lqGCfnP
yjGXFx3LDDNZDt90OtszNB9E8GI3oj7fstHzra2EyyKOdJpAWQasWYFVUQ6HudaW1yWZ+JvGuZZw
0mk9+QwLamhWTaEFTeODz7rTS44jzGYGccubBEtDWyhsVV6vw3bV8ReswXRIZvSNNq2IZJ6JWTYw
U+Os5tk8YB/B3t+PjK0qRE2n6Ha111jVA4E2FzRLOZk+JiMNqerA5oo0Y7VQ571SLUd+Si6ssN+l
BCVHuv0McyYOyC+RASxK9grOYvKmFgb1B91I5z2/9zUjphvfk7zaQL16bKXrRWwFwONWI6saJVEb
lcUWGxoGdaVjDBjM739TEddRa/CJ8El2mZo2MMktyFMD/o+UDZAHYII1/Cnx0jay4vEtNHBFMS1J
N0Zqf6ST/4KJ8qm1s7OzEKDj4PjTNUJ2bhPnX039SlbofMsdfyDV4h7weMSrDOLzPRBDSS0fjd29
O2bedAwXk5ZMaAH4rAtAbSNAoQ5St5utMdBf5az2EjgW3CVnXw5sUItCPc6wnrSJPTTNje1QAfIe
5joiuRqTvfEpiuP3rKoBS+Pwy1J2DndSstjHw77SlX22Z/fJqW3GJnbylQ72cfGTM6d2UMMDJY6d
jqudBaXd6dxbQCtfPk9gmSzjIq1pq3GqLFZyKXRv7Hm1HxH3cc/CXDV9YvNF3p89J98LM+V0Wi87
Xy17vdRXS/PpbeM9NJ68QYL6ZYV4A5hmvfSTfBYYD9x6uSDbsNWd4lcxSorF7qUaFFpN4ai4dvFB
izw/kAwhsODTJ2ZjrzMJQ/EzZeuGIus151dMLMQ9Q0ZTmCPRnJns1aAAYErAyKCPHQsCj0dU1uk7
aAsDlPt0lVS1rH3qWcDcm9GdIMZB+qdlhMAiwvniZ12OnWb4RSl5CRGd44Na0mcBFq0v9TbWaBdt
MZxbq3qhZyBduR3ebVs/1Dq7NXbCicry11KblzmGW1ctLiwOqLjbqsb7GLfNvI0FDYeBbb3ZbUjD
dYBsF+phR6UcW4nxgx/0wQ74KuFo/gjR6TtmUTdEvN86mZ4nZeAKDElpQr+ry+nDE/OeJtNu5dQG
GWr8SymKCJtSxGZ6IuFqNLERLb04G6F98he+NJkXNstCOJu0yPPz2HY6Wrz8JtrG2dF2c4OaYDMm
635OqqAdMqcfQHZ6TzMPLOvU/4U7f3s38p6WInlqiXus09lTGxu8w8qhuBkzWw9YpNYPTkL1YGU3
GkB38VsuDHllF37XxbKWIxSJJD4X8+Ie4lDGm7hmilG2v5osRLqxDZpRDHfrAlJjW22Q28vmFTwL
GmVSuLQ+jFst+CdjBl4Q3TwzvK2oQIIvPjYqVcktRIV1kALQWsSBTTVKE+XxRTgCQI4fh2Li7NLx
qOL+fMxjMK195iqi2eVdsHHfgP4AFvLpgRoVPntTU2ZDTcgz+PUbjU7BLfZtfzO2hLXyxn/BkBPu
00AQTJjfhk5RTJZ0+zzF0aq6w8LUYoXvbIHoyHnKSC39xEEN11QynCfOZbusoEeC/rVyp8b691LW
b82dZKSWXW0BfddmKtZ+SmwY95bBwCz7QZyIyB3pXScEelwX07hJOnvr8H8fTEx2a8eR+YGysuMc
LPykNFYTaKRV5g0lNN0jzGxjeoQdgfeL6oDH0k8uXkUG1OVGbyRxAWa9m5BsWjUwTfGDGFfCkr1U
Zgiek1G9p8Z03bv9wHs3uSB4bhaCYhsPct6GRaK+cNM3G8tUvXWeSx2uLTUYV5NqggjmE1IxECMs
+PB0UarA+gxH+tRnSrYgD+QhJVpdeSTANGCn838LBEMAdkXBuphAhcsCpu1clu6Amn2E2G2e8BfQ
/OHExR7wfroHP/7IUPHTsQXitPWCU5/bumHULEyPUZz23+uwE7+GvDIutU3oTavy7JdwR1PqtRuh
3XVJJVgwdN/DNn2xVeP8WhBPI9dDDfem5bHolnI3C0xNXvNd+83n2PKKJi22HHLDBDZezpEbt/t0
AuGW13ioegV7hI5QDnTx94WglOrc3wiZkFNkG+xzB+AAIyp1sryWWakVIPJZdfWCxtvvJlAQ66ks
BReKXxJ1AK81bFNcQOkGWQGVwmufbHcRkZNZZ92Uv2nnG4ittC0UGnHJCh4qhvmQQDOMyAaqAS2b
LstsP12hNCSEQpeeeRh2f/DnSDichy7YUtgvhIzkQ6QsDzgXbivX4IweL0cC/icq5/qDycaVnFx2
yrk3EBlpWIW39lmP9XRoTfcDeFiIr01/S9rq0eA9FZPywboR9me7cu1IZIUDJb6gSnNGBJcOhZAV
y4tOiyOo7Ee36c+BXz+7AUd2i5PZfQFURAdsB00F8UtUZrlOtFk+0yj/6c6w4ZhJ7ui0qfhdmtne
SGg0QRCbHruhpRHNNjBrt2EU4NqBdsHb0zKnBy/MF17rnr8JVWX8VGjY0zw3EFeyJ1wDmCwhdXLW
Naw3N/C3tXKzndM2xpqQzKcGSbAlX+VvscY3K2IT9qozFnEV/bgbNCElUNxqI834UIwChSg9OPZ0
ZZr0pZyZFjflPHiyImoYl1vCGNUKZPNlqkgniIXkBD1xpICQnKvZ91djkUSJo09WAS0GB8nPxiw3
2HpPVOvifAuLL68QV03VVT5mYHGcyDLLc5/Cyk3a8kcR0msTJ8xwG8+MMm3uoaTePFvgt6p2i+18
zGDKYp8tBhs5XoMED1bEBL5wuTSrhrgu3xbVopu/S2W/mj4WOiweJ+ghL7TEP1W2CXWfk/w6KJUR
kajPMD3BbJjhWa2boftscyZTk47tCxJGNx84wbIpc+4cz13Qz236mAUMmohyGv6MLk0/W6Zsvzik
aYfvF4hf9YSPtYAgxQIET6dwqzTqNeklaFUEYag4oTW9wW3g7x3PN+svLELFuwLXJYE1ebB21g51
4OdhunvZU2FamA4G/hKH3ObAAVbE4ervzyY2h7A/n6Lv8JeQ4T03gh1Y4m6W/vH1RGkmJ3vrf7T9
KCdf0BpNzYUBKLJFYVupfOzo+sEkIhjfhTg2QTxaEDY8etVXNZs4epUWQtbC9ItnVzhyR9GC+ChQ
j7fKwQy58qsxwbs5BvQpLkDQ2KFp95SaLJsVtgLGyEstmHX02FqnnlQDTRFyvv39t7uH8P587uKE
6QnrzqamKMhlbPrHL9fVfgojGdfpWPXlGyPE8o0Ghb1R4QTdG8Q1PrAJB+bm7z/V+iu2xmFQGzIN
DSHoBE4g7mfPP1zTAs6xSEwFzTVn7B45RHJfRWc5A30ZM0yPntIQTGNuxh1dVTO7fSIqoOp5zjHK
hl1o/De/5X+/DqFj2ib3lI9DCIXmzz9QUts8JGWKUFX5nGxyif7b8Gp5qCVgNSJvC0lvmvSG699f
ifu59s/XP8TbwIHdDkMm0XeI0B8vBOx5VzKhM9cTd/Op8uvgNNPKc845gN6MtjXOXeMDdweBkv83
X/nfzvf/FB2gS1gYd1x0gz9/tJUawRRitAagqpLvMglaXhe1BkQgoIW3697XXhD9/df967Pk8kmM
6O+xUHx/of+Xz1S447ClAfAnYXms/H0dT7CIP/7+QwBj/DnAACIKhYGJ/z3oygvQdf/yzBY5bSU+
04A1HpkT6ZuXNGbv0xaTjAijxs9zqnrcze5xTotrW7mHduS9VwXZsKcdT1POi+uVVClmROr8QP+F
w3H209+eMeEcmqhSZzjH7qURBaZQjdxNzpoNY/o+tiRRg85huu0RRwhJww8eNN+csGLz3JTu0c+8
W5uryLP6iAL0y9jbe0oMh5Vn9MT8RYOsT0dHjbOG3g8WS0HFXs7+7IHQlr1hVHrfLqvbJOKP3rwb
LKvnZmh+aFGdAhmkkLjjS+mp996dj26J58Bd5Hs8qU97mD9N2b7Hwj7moj4Z3PSw3HCItxzuZqs7
SIpaV7MRviTKjqqE2QK+siLzdg2ubxNTQSgd/zQEwQ8kzK0ee4DBCZKQxqWLCTl/ttLq0jredskU
lsfgWAnyfzPkidD8xmDpOR29r6yLH1SR7BclnrImXJOgv8uyw2dlsTMT/TtX5aWRE0A3xmaUyu7y
JTtWhktxqz4PRnKhwCFabP5jIxlXfTu9S9ylRW7hOGhpo3OMnZsaP+7uPEpkKlYo+atxmhdeziE1
SXqnMnWMQ1xYPBqR0cSvdQACJWjHjU4JKWf+E6OzD7eAYTdVbzpsjlMFkQ9OAtigedjSanYPLq7y
uDg0vR3JNvwEHHpINM9w3l3sJX9XSXbfmNKeqbZZLL8qFdIEJponkalnQvkM2cXGHKxvhufvgyFk
88gvVpb6OgzlS5ow3YBfTn4WhogDT5Ir2QBm0jUHibz+9DJjXhNEaLmP4HH7MI3Zzb2qEe40cli3
Lk3uIkxg1iPi+EOjRlDW9UsyLWrbQfhYZXFf/qihN21703qI82angY97FeZk0gB8nAmGxADxqf0j
VlryFveO1+COU+xQDHQa7Iwe62hdjLu2hHhF/dN6EsOjwdzlAhOSbeeYX0QAzr2DqYHhIvKA0tK6
4hzxSZw4Gx5Dhh1Mxnykf+jbK0tqfzf1pdgYiZ3tcUwu16JpH2Re7GKiIMgEucTRr/J9KYmUTgM7
LgwMB6c3Xh2kqYPTTQazm+F3Tp/K/dD6Ppbjt8YZ/bU2FiKu9MUfJp42EGnZ5xiOL14VV+t58eaI
nPrW9PWO98FImKEBBMtLAy4WvVke5bkFKcQuqhuITikYnbWn5/tsu5GEImHc0HvPFBZGFnpcv3HK
7OwP8b4EbPq2zLBTl2V6CVuWtY5xdOXK5j1oWQE7NK6HHnYstWATKxzJFwzDKhCAGabTMHe/Y9s9
Tp7+7sz4IRlIkYa2YKb7vXMO0/BJDdO7MagnlfZ4JFK99mMaS32BWNXyxK9MnlvuVECRY1eX7FbS
vQ5g+QjCQ3YVnumc3Nwx9RADaFe1/MhnDLemqHflSfdqevLizsnnUGAatToyTPPeqlwyy2xoByLH
MZKfbpZLNlnXOHSJWmQPlAB9Ne14hBW2sY0pkkgFRjdvSYes66W4Tkv2vaot+PfmPiud2+yZxE/o
aFxAmFmUP5thswMc+TnpLyu13idNO3CYjw68sao00vehJ0cwqjvJVLBLx8+Hj3syNjj32vZuYuaH
y7rNBKjNqrxfHmlgsDVha25La/EJImX6ELu1oItiao0vv7ZzyjATxXwtr5+B+7tPFL71KLNcfrKt
ZE7bk4Ub6LEbs/ZiGncWHeB61NnizeGIxmOwFG+hnxLEgvKyhglqr2Va+C8sBZzKi+DnaFgHLY0Y
ScOKXGX8NiZc13EgZzfyRDaqgy5iMMn9ePOZ/jEqFubvWSNYHNNxQnWMiSit5sA8MwY7VUERcuJ3
aW9OJLiwueBp4hSF5smMzTTzIWYy7b/ijCAnNjjDuiwVLu7cuqfx+KqnoG/Y0wp//J4UTnfM83bB
62r6GYRNUhm1v9gR5R5Xhbix68rh4IXZqZYmqY0RJgnVBHqtoaKSP/fOmZTdRsEMCFRwGxWsFbz/
SeR7yAFpzAktmfJjnVjOqqJFAimC/S0tfG/jID66mfrbsS/wqOA7Wfe4t48i6C7DrB4XidF7qfH1
+P7Y/LCX8acgjbKz8OKsZWcgzZKIRm6ysnj8DE3ZgFGqS+N7mTpBBfIfRVLqEQW46T5N1bbHevTI
KNE7wp/pC6IsHRAF2EFUuz2EnACHS5/44bcYMMNTZmRGEplJf6XblzzbEoc0fOamB0yHuDFpAFR5
RovAgooN3QPUEMakR3adV1Rn3bdkdGQ1qGIdGhY34OB22NgoeZ5+uSEz+j34AOBysar1Je+BSawX
Y2whwJG9PyQcd6696om4MGTNNNSMRlsbLbGbhnWQ/+wxk79ayimfG9CJoBidJNhMU13DwLEKSs7C
8mMKGIR3rVO8zAOAZZJSyMncPF7PvpJ78UD9uZduHat9YQkMHjADe0dS05LS0XG2LiXRs4bAfKTY
OkexKIKT17FDbPuZgnbjyube3wVG8yZRl+dAQLLQdhzZFFFgcFrctcTmF6RgDvFbqXeiek/WHUWf
Kt6DmVTeY9fROz9IP/wwxlQgMmWx87tG7XwZ+5wOi25xdsozLqDn2Z14F/rnTSCUKTuG0Dz1qNKI
9DWuKxT3AxhCNM+JJMOTYTh7MOjBAQd6/VrE7qMnJEZHaYfj2+QXRHvMEWgRjz9of6p0CND0+Y1J
8caBZTBANo5s2eXrIrmn9vrhNDjcB0Qd263yFSsclddk54cKvH9jFeJT+abY271rXbNsQWomnzoc
W7jQBxfHmAmJ7Gbb7q/RTBr4R3Q9C4mIEaAXE3DJR96kAwsYXFtuTOYr23kx37qy7R0UfaohYrIL
pTBPwh2/OUv1bewgdgbjj163OwKpjMhzP6InM98alJXy3/qpPFhO7fwEKF8/xFSr52C0kbdJBh0w
yFESEmKKYgGVQAkEltTTbPP2rA2QC5qJ1IkZDTmqgXa+DD9V5CipD5QYPcYFmSNDl96689321vjL
Loiz4bF2ezjYlbX3ZUjEqYSzzZBsxS3anCalz7K+owusqd8YnQKq1RdfbACqPejkzZLS8ZU1xRf1
koyuQvJ+na1uQ9XiQMARV/HaTtT0K/HcJ882Bo4O/dGu8wdlE4tEdb4VQfijyyEjUzRINj9zI+nS
b8Q4ZGHGY+2BX0a9QHrF8MLhOlFnE0TIitTTMTcQc410PHdBcEsKY51polWODKFFynk3O/gq5oSR
GkMFlsGs3yf32gJjApseWPFrVxZ3Mjtstr5WLyV8x43Ad/Xh1GVtof+zjbBQGDB/TfY3eAb38Beb
SqFyfB0YNcwD5Wlq03aO5lqHbnabQFkzWCGL47aKcnA3uPVlLM7Y55ydgaPiA7lwPMZEdpwaH3xr
h+UGQztkPuaDHJ3pw57urbb4QnVPQw1X4W7lB0g61NiHZihZJUidH4SWUroVGeT8JNtT7gxkiutY
C/ognPlS1IF4Nu85jG4Obu1AFMStnPqbp4aznCk6ocN1p4ShMTWyWU3IhXRh/ja62bJyYxhWhnbw
B4Ncra2OBLlYjkmP/opB6lvgjcOmMkGvsqj5w7WZFkmYsWujhabtPAfomQe0vg50+9ZFzHlBF9lD
lcCvpflg2bvoANuup+QgHti1qoTB02DTduHETbAFyKZXlUxu93c2tmD/0phN+XNoq/kR9IQfWX67
Ef9UGeLmoF3w/Fn1yEabMXA1buvceNN0Rzay53JTqxpSCU7jGvorZq9cWSwOhLbrsdwMJhkvSrsJ
Lc7GFHwfARqjIhKL5M3J88SL/JCWMs8il4WOHCiP57MQsnxeHFe93TEMPMHo4NNNeoRjYOnXRgTS
It7omh39tKDVQf4oUbKtJGZgyfpoq/hiUWg1yXDHFrvda5E9Mkdcpc0AwbW7zn1OdKd9osVvTV+j
vTMbQWWVz0ijH8LffQEQBJzS+O4og6DC7K+R0XihzrGxherLKte0xhqEXLkdcrqF7aatV6m2Ny2W
710yGtmeivQ1r5Yvad3JGKaNkcY5WRPwjFL+YJSAlynLNhnm0k3gsUQrxMGV57dyZahOw3rrb/Sr
naaBO6CR+XNZNw+CsWMV2Bq8pSL849YgW5ln+Ul/6Ua7v81OeAr9viD1M1DbVLNdiMlNyk7dSi/B
28fpq2MUABu+mMlSt+Y7HjZNZYA40Mxup8BXrai37a+utF9dI3afmHyziQL0/unfiyawv8xcGPi5
uare48p2GSmOn42RgkG0S+cAtPbFWMLmMUxS9vqAuTbKBV4/LnW85fE5uEMIk99O2q3IUQW8OO0Y
hs5mhL5oXWipnvG50/jVsE+EWsyoxs0fxBJXm8llc62mM7099op7kgF/TYuA7UlBcJGCpjCzH7Gx
PdE/+8VG4HdvWwM27PDRnz3SyR1+3Lm546LIzA1ufQmB4+/KACZDaar1Uo+3VIdE1prqkDmk7YiM
a4LeiT6WkIM2uUzyI89ujbFgDH/BPLgBM/6atIu50qq/xOBhvMr7W9EgD0j/bbzDeGvFboiR8IF2
NUzljHcskQQ8vP1bt9jtamR28uQE+a1gznOWCcAW2rSatVDTgzQmd0ekkrE48qm9nkLtnzrsk82Q
tkeo0wW2LmpYbSob10Nfl/tkspc9xPxnpgvGyhnRwdmAbMkfjsnWzI3HrHcPkyGrj9BldyzzRrKt
EnxfwrA97OmhJW09mvJ57Ig3B5Tc0YkQvEg3Z0pd4EvFF5Ft2pKQdQ6Nh9/w8DYPIBSnYPKOIUUi
qwbYL85z6a7TOt6DSvru6BpcnnKalaoBos6F/m72dnCkv25dpvln1zkoQX77icn0pgF/bcbEMw5+
pcpNoYjBVUX7guvlV5xR6a55x27qSny5WYElNRgtst7mZSBwuwlyHAUzpRS6zY7pcE9wzcmtJC64
Dqi1Zq9hbAm9XPxlluu7+GA78jmYpytXKIsknJlZTnt4L/Rbu95J2Cke4bgrdh2vYwTna47Xl011
G14RaL+ZUG5W2glel8n6zbxvWoH+P5i2c0st6eztIvsoaTzccQSmVBrbPdMor17PRGR2lPLcliRn
6lFqwJOQnldtxiBSmN132F/2ehwZWLO7v+DOv6FQ4+lvi+uAH3mVO1x/13C/u37OR/iESylMIV7e
tk+FFAF9Lyw41gRNp5I7AFOAyvqZDDvO2J9lScpt5I/gjf+Y7HuzhPIfQIEH57Kd6YJBY+8CDu7T
0F7s2eEn0RkhN7t97TrzdQn9W1LN90ZlwQ9iz3RbG1DDHfvFcrPr1PJAG2b5yNj5mzuyF4KMcWrF
vKyVIAIDPeVkzeMMxbYoex4Yyprc2bq6bfEzcXhyMpeIWgE/NyXjyaXGlUiCF5FXhljz+vvJJnA5
DCgoDLyQN4tmRaH0YYwc/tmqjJeHYWlfyfM9a//OaMqNl0GW7w2pZ64ipQQu/2OhGqmtP8CQHsKO
o61/z+qN/VxEoGPJyDJ3piyP6CdKGrON0di4XfvMBvgVtiwVzUP3CPqRSVXbn/IuOQtT7adc9vuY
oMAqNadbTIFQaAfnIBye6pwGkX5w3xw8PuveSGmCNqv32nQRW8trrtNX32F81GaS/PlymPGgO8H8
mufmzgsxRWWi+qDOOn8zSWTBiTG3KRfmgSkBsVdKJlYeqzYJh/xhnmpMFSiN/MadnPYy50c3t/k6
HfOtGOtbNvl8rvwAvgVDreB4Ud0zjsWdhkann2E7yGiISqAnGFtfPYK9y0S1VwiPlk3Pl+yb/WJI
dh455FhVUvCwGOizTWs+yzZ961L9i4fbobu3zCPmA+UmiUkDDE2MSBY8FqV8Bsn3PbSY9SrfAngm
x7015Veocoxx3R5/80w+yUDTZ//FPJ3DPEUb2Y1JMmCXezEHQabb4lRY8XXZbJlYEm30io8wt9Wq
E2UTKV5BzsKIrxxzbyO8qtssRsDtVOdfZTI8YJ6Tu4oQe2vjR6jAg0b1LG8dhc7wH9wLssGTCtyP
LsRLV1LZzdMFaiSMSCJtyxmJj1bLNMpDdAWqEdg6e+G+KQs2j07ff4Md94MGcNozNW1NYTEba0cn
aDH05cZ2lNbueFS8iiNbkPpAr7kFlYWwHrsWU8z4urgl2TT5wKjrnHRmdxT9RJKTQM6T7y6vauYg
JsrpsyqA0waL2JlefMRTRzOiZiFsLDb08eSvzCpIL6kGZppP3lcwWZAKBj4WXF28CSb1aLkuwHQf
G5RbkgnCL3AsQvVmNslLM3BgDbvqwTNFFmVm8UKoPeaGqPclR+Royql7ZPqJMqrOidldWhVcaAM5
mY0hIup5QPlo+WMceAWkU/mc1uaOBjjelzJgw9TJg3L0EYYde6iUGayMB1r7mqGOdGO+EUYS2zSw
2bHb5OPV0qGWUzEEHhogZlAYNLdwksHmJ8A/0u+OKGOGw3428HrgwngEqj9vSiY4Z1PUzwBBXBbL
JNgnFgcCQbibS2W7oONnnqlyHfjOFxHI8cPsUMwcqtqFI25JmDrglmvzaXBY6eAjQ1xZ5vin7DEf
2B1wnrmyjLNPI/l6MsONpeITljiBBlovT1YM+qMLiWL3IaT+rsGLPpjhKW1Ksatbg5Bin12H3EQX
i10Ex4z3zOJPL0MMVrksQdhYcWttjd5YM3lrrzRBpisn82AgD75kyxlgrRtSo33DqTq8eHSM35bS
jG8KXNmmpf5hfog9LAyWVUwCplsAGEf6c3Ki522Ti4+Q+eG2mXJEGPb1jJLIddTXvGJoXJmd/2Ck
rOwcF1dMCDCtWWQmxoCMZgTwg9P2mD+5RI/WXeV8lXmw7AFWxHu2fhHVIB+wNH8MBo12neu+agqW
VjijupUVlD8LeuXXaa9pCPDUpy5wYFCqditmc4koMHxLgFgw/wFc0U0MlFNSDxvaDj6RKtWmC8eT
bAe6RxkrbGo6lB5oBncic7Fi2Kj1DwZGuCTH4Ekpgcri5SzvZnmks1Rsp9Te4huqo8zIf4dxz3vP
6Mh1W6O1CxuC6HUuv/tVdvALYFapl703o9yHGg+OdpvbSCf9MfRoRCAf62HvtD61x8/kh80vVcW/
lJH6d5bUSfmzfCiTdOtp8eBI+aXj8rOVQIuzlJpqx2zIWjUVyWyN6kmas1oXc+ohftytds7ypcTw
1Bk4QrEZkGNrLLpOS0Y+eQ3/pGIDw4JSHNtZn6ZlvPF8P+q6SZ9sRVlsIhbqSkxfMhA2Svm9hiRO
AMO+ukThzq7bIXxXAZZLNI0natp+LhyrkQEpNmmo7eKx2+VQI5s15Y/MfLg2drVz6Y2sN3woK4GU
Zc9pV6TZyTBhSFDIlm/iu4qdWgOH16Ldd3Z7qTV4LDf2GqKJZFGR/cV69MSta5lf8e45yNonrMJe
HLmH8rw66JAAM5f4Ust2yEJckRanXJ+zYTQZy8amv5Nh5Ls0vO9VOzFV9Kn4bpvw1YY5SeHzs4GC
XiavSBHXcKrKy4LnNZqAKu553cPbCp09+Q4Te5TBjpYujZF3e4FiZmt2hLkVR0SCoYlpCpbCFmGj
+nTjcIccTl+vW55rl3hXmUGn9I3xUGkMY2E8471Wu74JX3rBkaXQNneqfAtVDSvgznzjxIR2sVB9
tAyuT9RxSd7jVH5IpTnRoX7OVWBuLR2+oos9QwBYkVRZIvQ3tNtwM9f1jvK7g5kM36pUmgy9amcT
K7+ORux85E6WdRc3b/hGYK8DQM1jehbNH/Od3zNbD62IIW3rAaPtMibrUshLjdUnBLuiHApv276h
er14Kquh39BRB4m3Ln5jYr3AWRh2UDceCwUUixAxlkvS0nxkyXMo9okOTjxEHZFUNmrkGb9EBWMh
BUQn5voQd4Lx24wG1cqbSL9VokvXyDRHWELQMcuIn+yd6fNLPPxSC2dfjk+pUa2d/keSjyxgITKi
kaX7xnc+FLd343eM4BLeU111StBQBxtiGeeMae6/ke/bNIPetJrs8DAygg2e4FYhIY7juSCaNPjp
FZ7x/a45cHrZuW32zddDu7KxkxzKme5o18IwOR9SyzlUPsT5MPWf9YwFabCb0wiVYduhg3OQBFTs
ZPmvMk5+t271Gzn1FrvOla35e5GVJ6tN6sg3xFtiltg8/Zh608RhA6/p3lz5haUeAt/DUOuy73Ns
9ZpXyyNbMSI/qQWTdjmFVRk5JHp5jpvG2+bKC7gwiL/rwtRX+GXT2SJ4RORAys/O9jgbTFP35CZt
/OwEPIzU92YFTajWsWh75vQj+bhMEEd2aPNBYQj6qDb8qdyUxuj9HkowuCEZeDAv3YTJZBwBlZkV
NBCQ9rz7xMZGLLYzrbGvWjjWGP72ExYFZfptJKpcRnVgYacs0nonvZZmUA7yWUDmDIT0jzhR3XPD
27VZTSmkMFG6Cu3J8qeN1O4GCz9fN2/F2kv1YewlUC3X9bN6jUFmXvsJ2gzhNrkTjvkNzbTnaUz3
AcvsVfuCV0RrWju2dz9I7lIZK9oP7TDLMePsMqbDnaIzDrjEgnxrjtMmSR3z6X+Tdx7LdStZFv2V
jp6jAkgACWDQk+sveemNSE0QohG8TSBhvr4X9Lo7HvkUVNS4JxVVFZJwYdKds/faSSTcjT3J04zo
AE3EdqLn0zkeuue6re+SRqZIvQtGnjMQT4wk2a6NN0HG6KaUIW17hWJsdGviBaFbsCsJ9siV9+Y4
YzQTMyTU0H1tOTdd6si598L4BrP/RdTOr9Qz3a1VNcZ2dmIQQiC8aKVyEoIb/dYjL98Yioy+KRZX
Mo0evck55gEZ5rV7NtT9OlsCAnRiwoQgd3TO1LkYzXyfMz+t0LcvRL123oA/emWbghcDlipCV/+N
oMTwJZ2ZxQO4Tru6sX1ql42RoGqTBXZem/w8CmY3Tj7xE6KuPB+y+EAgY7ahTXXCh9CsIuTJBnR9
uqYyO8QdZo+KcyFNPf/JMIyHGYqdOXkwzMTITfUjDUhghG41Yi53YeTPtGKdNIBqMAC5dXFZ6Tm4
YaOwIeabII3YvivygObQqDeRUX6LgOzBMmPnVtEZ9E7YcSGTuympRYxZp7vuK9KmvNzDVJD32xxL
7poa/EKbwffmu7Q72ZKepzWGCzuC2CR8AMum057NxgDzptxZXUhaJhkFq3oOwOY2mFx9u9jy3s/S
qWmObUWtPA2Ny1anZ4ZjfyPHXW4U6be7RBEKaPeaQOT0uU26h2rwoB0pP6Q0QbRI3LvTqna7Wy8r
ybaMF094TAuUNAI6Qc6urTNv61I4oePnFOS/oz7odXNuWv0Tmm8+Nf6ZahVyexu43+16cIp5VYYp
8cqdsav7kii/KQrvIHjACG3nJ6Q1eP6T/DrNrd2QyRCNjzO+mb3xbVI9v7gnu9iywD5PIQ02Tlbx
nqfRpivfT59Gx3yPabfdObrEXFAqJuVMLPxCtCKkhF7WJc/XrItzYEYBQlUQn1M2XycE8dzi1mbH
nimX1YYW9rpFRr+O4ylYprmHoY1P7uyReK7Yglf+oyraflW3nFwzkqwvXWjyq4ZixoJU6zdUPqHY
xQRrlM2ZNGZ5nNizbUaYHxyAb7JCFpskyMVeQSImBNU1rDVKoz5dg5/NOeerOGypAdcmSjpM+vzB
3hEaHrDS0Tnvfg52Se0hLg4RUpbPVl4jrhsaa5rOteNFlFh923bP83gpeZk9+GMb2TkWnaxoxZUA
PJFdTPi22205j2ymjMjR67rBh3s/CqqU2zHDD3JGrx+kleWWHenGZmAzXGw65NAK8EyxEZp+eMKb
qm1XWbXcElCXJ1t30GSz9JPsaZ9GVXalM6N41z27GqOpmbgb2N7eKXG9SW09toyL7SVjKCpwIS5n
qTR9lwkm0ccSpkWCAQKN0aazkr5/L+BT8AGgDDvQFp3bby0117yr8kcqpDz3qO+W/4w6VJelPWUT
RWiXHVPZWIZ9GKHdVmsKgG9YiAWtnLROWHT7ikz6qijIMvF1e0Z3CLmRFU3BcwTmSu1GCbqN6ldu
vjRWl06vg9Dafx0RoTzGQ2hCl2MM8LMcUx7mqBnKWw0/F27hXGQXNtZ3UsrSvNqP+B1Ig+2D3CHs
hGrHHpyJ3WyR5WLIQJWFYMPn0ETqT4uV5g5qQLcXode3O91j4j+wbkIcr2dzCHdZKyfveqERB+fZ
bPr9M/u9pForxJ3VmsAC018NgT8YT6lKanM1ypkDbJx1kuyCLqYSZyh8xjtYDdxdgsx966AfI3XX
r0P2Za0976MpR1dP+9K6B2NGDiAuCxzOOi9xn6606pOLWnpGfAz6QaEhwotXvFGYIfOMvCbAcKtU
9mxu46GvbUqyWanDsxTaxRI4PDR0XXExFXfKkJJtFQ3j8aYqsn46oyVblJu8cYRzFjkhUUaDh1mN
Agldj7BOqY5krW2YYFRNzlGjNehXSlnlwGbLr4n60x77edPMUorXZibMW0tO7lMXtcO0tZsepQLU
72DR+Bl5iaguHXZ+JFu6ojHxRqJtLEF6OgLOM7NXMTjvMJ9CzncEnmO6d7RAoSI4X4grC1m5vpU5
oaEHFSW8mVRPDMa+9ivv5EHsOc5Icds1j5LUJWOsJ70xUML5NLry1LhKyGc2TpnwJP9W603nQBFn
cXRJDCDDUOYsH0zoaFcDq9LDIZsVGk5TKyqsRqxHnBZVyMSBnDC+czKg9az3sn4gvYrcBCXyubpo
zNo/T1H3vBkEP7BiAlQ40F0YSIJwLwjncP0V6x9yE23o7qaoCxWvq7EkXk+5U/cwG5UDMBnhPPlj
RBHsu4iQMcgPoqRgysmz3hGPDsxOLX1LfwSqD88CDPEYdzRn/bgk4dZzozTRfIdW8YJKxHpJ8N+z
LwF5jCSTHZWxcezOdR5rV5vtzkFkXF+ILIXraIJRadHK82SuC6axpQ5Z/1zoFOWeKFwmycEckaul
KGrtI+gV8c1wsRKsktnDZBFDCQuhBPh9ekRZysk9FUWOui/ttHuo/QRrQS+N8daVQJSSEXXsKDB4
DSsRDgJliSyGn8BApuyypG5CvS3OOa20TqXDYxHTr8Ie6dwrCh6A21SGukHAHiOuiPQmkNGuE7/C
UPJhjKYJiILS8n+Qw1FfjzpQ165jUNaJRUpbjiIWRaYxmh5A8DCMA5V14mpM+TnEUNr50U0Hn4N2
6nSvFUAUqIdjn4sLjdzv4OQFTplZSg8rmlt0Z2wWMloyymTiNMeIWLS4zQY2ajbSLbbMhgJHDOWP
eUXwfG1QFyY+UKikjNtF7i4TdNJTYaV7X5UhzY92UbODquw3VKWaS8zFTI/0Vh66TmE7sYWSWwW9
tTkkk8VrCepxebl+Z9y7uHaiTWrbhF4Q1XHqqPpeVyYeJIfDgbe2UCGQ++gV1r2Ygl7zY80En4iR
H1U4THd9XFnXky2omNcN5cp1a5YFmVVJHR0ry2ZYasqADqUq6mx72ZfMak0R6SvUWNUTglumD0pL
0LmD2VETdsk57jbzEDE3cnqCtVAUk/2O/cOGA9UmhEolaPI2aTgZAcQU9NR9Qj+Pgk/Z7mpTVqc2
mf1uFQTEGBeW1E9S++jXLddiDWpHqstVVbHYVj7vaazk8L2VVQrqwSn8ijOI64LZVpa6iEFPvKBt
Ys9fAx3lUcTRFeIa/prDDIHdZDQrBJnsisGZoxf5WaA9XgcJ3u51OFhYZf008QHKzBQ1t0wtY7tL
Svxb8ACQj6zyPtByW5fsQc5Mv4DFYTEaVmBrgLHPqX5GP4Sc1x/Ga7zGvr9hf58/0jPMQY1bCsWn
Ca8Kc4QfIVrpJfO3ZYI52tSq8n+aqu4udYBni21vfQnnhEXTtibgp0Na+CRljvX97Mr+IvEwD7cN
H8IaawLfUiFy7KNJpOQdcQ2IPpH+4aNzJv9HOCfOE7I6/mwp2D1c+5yy4o3JpE7rJTTi26CtwZG6
gAvvw1iR6J2rbssJnD266sb7spvip0A1LbpSDx4DhdZ0hmGZCetmNEzzxc2RHeQgTF4SaTV6lbr4
po3M4hDVzTU1n7wvbmmfoLAzjdreIGsyq1VWO/qo+lb+TOqaTdRksiPpikHsTDHmj8hTY4xAZDvy
Zma0OYWpTXszWKN71+eNMg4OvZZLai96K4a64Y7seLjllHvf5a5gsnIGxMydO6X3UxuW773Of/QI
47fS0cWMTOyWzX50LViJbnwahxmxXy0CcWIhFl5igCW2le26oTWKxCRMt7bXxNdNXPUnuyIeKcu9
lCC7jvi0OclhzQyxFb8mURAiHCFp7SHJE46VM+IeQnFlhhVX+6wp1tzeoJPw37jtCIBziMKoiyrj
5NbKfAAvlbxWSE5A5Tt94O80fWH6fJSlHeRlVX+E3sUzjild7UDt9wQ8SZNPO80dljNhL+7YvJ0o
JSqsCpdExYztdkYLTbI9RQ0G1C/XAkA43e9tm225YxXWtZAz3yU7Pb57EDwlyYAe2Zi2n9NzmFQQ
iTOjK92fdOgRtUV5SlXfxEz819/TSUD3FkdGs0FOMZ/roA6+90lnvZoznrANRbn6No77gKmwWyBC
tH/bY2aYzBnJWDDD5KXNZ4xCMN7boY3eRnmI+lXasPhUrM6Ijlz+mLmMpzwqIcbnAp+tMGnvDwoP
LiBQA+FVwxEmCkc227GKIO4kVAhQvleWixYlTbOXFlXNxrVS99xsJLOudiAEr2LKYWdlY6B365Bs
vY5geRUE9AUKXuAbeOdQEV5UWIA3XjJOOxMg6CaFoQDBPqUX6M0UGgkByHzsOMa4HL/ZLzf0hckR
LAKh4Vrhji23GCPzl6HkzL6hsYChaAqVt7MqdI3bIAnkT4TKAkIeIdWPAGkKpjIrbwY8s55DOLsg
dfNOCU/Qw7NLMHZGYzWbYDC1eOt+PSwIffH8SA0lf2QAu0A3OYbAjMu7kZJriBurhDzI2sneWbZ+
ueRU80TIN7AK/qsfXqAXNzbmAM6V4J/xujWTCWQnimicCPw2DP9ZUWH5KdKoDB6kHwECn5VzJyo6
pyO8+sdYgvBaFey4zFXKOe7JscYSZ6HjI12SXXwTq3G+RGIlboZZRi34ZUCsNGMQ0N9ItLGU8F2z
cbaBEbE9gpYU33h9YNlndlfMu75p66ecptFjHHhYC5L2oa3QJ5Oxlb1ZcxOxGqOfpq4rL2arYv1N
TEU4ljG1gr8t8co2ONvzXQndgAqZqflcyiln/Mwh5zqok7QECQmr+lurmNozJIbJJW3OVwv0Rk8K
FEEj20iDvXgEKT5J0qLBlG/yImMdydpOOAgmwf9s/1r9h6RHZY0nkqFFymi/qZ1pvJ77OK7Xftjy
hWuqK/rcifhKV8Hocpr0fhnegmWpuYBRo+xdwZfSkr4ZU1z+9Q9Q/2ZEAHGe0ByklRqvZROx5bKD
5dQme5dFahAV/w98WgZ+lgV8lzjYLXM9yiqG4Y0wy3yBg5w/orTHY+ia5rTr5JyKC0l4b3ZBKOkY
7mYLUpDbd4HELqN5QFnY8I/gu2SBGrppzA6kTTbBFoSHiy5j7jkVi27Q2QFGO3/+r1kgAoYsz3w8
/YDH/KzBtN86sPnxqzKBYTXwJpf6k078ddgBQLvpYwiAWzdPBBdDH4sipqq4JJHD2Tww6LSw+rVf
9pVjHhBxoqRHsEC/hB0K9bTsjHRszhEafZ2JFVEWk7PGfktNf+3/2hAqJh/zoYBxVJ9TGLCLawRq
QbrueiSJawyqIttF0GmCQxDLrt1bchFEQoEP9nNYMnlNM+OC2NA8ezSKpCH4KqI+vlLIe/iqEWq+
By3rKV03S4Do0J301n3HRop4gnA212XMmWqdQKpiJ2iSAXci9cVKDz0xcmLVGlkZbwyjar/xDUnK
mdXoRtsxH3vqUWGLDMWWFJDWAlDpXUcGFpsZulNndVKSlWlJRUZ5m2Q4OhohpkVf7ePinWfqJPvY
SjCDr1AGiu7B1TUqXbZFNIv6RiKVwvXPl5N6On/86x22lN/VLldR1h90CfYXshbbbCjPVfBKm5LM
Ueo/NIVNW6lrMJE5aHjL7yANxKaJioX8A3aIcejSv7IDouhMDOQ3nBdCby/HxMSWMBTFqy0pbTLn
TxPRUfNEoRUot3kfkV7T3I3Ic8IzTvV8fk470n1BFZU9Kjvgk0+oupTwi7PwyNo1iCuEFmTdGjIG
kUFJkbgpdtc08YJ+LIMD+FL7O7t8/ylrwm3qG4ioEiw2i5x3Cr1LnRj7cAgiqM1iZAnJL/XgYPGw
OfZQhiA1q4huo5Q2Nm6zDrlS91O0wTP+PWZE12Wx3nXm+O2Xde/fyov6/xgFKjAo/h8wafOj+/Ef
7yV589Plj+L9v/5z9aOM8h9v7yr+CJL6X45UIBZaFJZH4fm2+CsaanhX3X/9p+//C2OC70jPMT0h
pIsJ9H8izIX8lyS71oSWDHhJSAsv5v9wpIT5r2XUg5B1XVT0vvh30qQ+2UwhCwU4PkEveRaEJ0R8
H22mRSQmGRtBcpjTiuy7cUr3UQx6Us5lvifN09n97dFc/+Wd/TtbbbGQ/s1RC7sHIKCLZ5/mLral
4NP1StvKlC5L5MIIH9A1qfDe0XEB0kOnF5MfmyeR5+EfvLSffK2/LmqZ+Hd92/cDSAgfb1Iof+g1
55UDqnzjpPKMTSFMZWpnefaH+wv+eX84lW1X0AWyeemfSFmlbqe5liI5TBDzThxS0ZJhX1+FZpZB
Q3WdVdJ5av/rvxEHODx8/Xg/Xd7nJn1TsFJaPms6b/TjnbqZMw+567eHrKPBPeSFTbjgbFwLDolL
OiDnIZ9u0iUHzealpNOy//r61qdHzQ8QNmdjB2gaqme+648/IBu0G/YcxA5hv7zkbBQPLIrJ94ze
/SaeElbOsI2d81ogRcybfg/MGD9fBBERnlOnrDtP9uPet/rhaYBqFP3B4vzpe//1+0hoQ88vwPtR
vfj4+9iRM7Bzszk0PprEvCj1RrmjPPi5pgMTlcYfHPzWJy/9ckHfNRfwGwN2YRR8vKDRdn6nu14d
cGSYgIWsHkIndwaz2gwr5zaumvQ2heSYmXG4RVwNXjPrvek0VlnWbb9+PSTNfRh+vuvYJkocJhxW
Csv5PPyK3qtao4fpooVyZlofEagm7dHCbvAWjotHOoU6FlRPSV+/yaQEtDHIeavyidylPvTjW3sO
6X9WgpwVe1w406WdOI9R19dH9spjTYUPUd16ZPlFbotS8lQxv5wKDjiU2WD6rkWUix3F+vDCswrz
+9e3aC9v8G8zzK9bDAA38paXcfh5BNZdZ8F9xLfiogezyAxolL3punp8yFsQ5OCKx8cqaNAcopkN
Lk2kOruGg+ap7R21x4rUHasiVC/aco3ruRvzu9ztze8jsZ+HSaf5XZpZ9bNfuSz0qk/fbAvEUTV3
AiG2wel9LLvFN0oM+qOjFJoEjsIED9Ej3zZRkN99fbvLgP7H3XoY6i3J1tnzP803hh7CjPiN/DD3
dCVl72RrNaFO/foqn0cNn41lMlgEMKrAYdH4+BH7bub1ME9zsjPa6MkgXL0OO3XU7ey++5k5/nvz
9fIKLdP1oXCyWhCLuYypv/EnPPTT8dxyORCf0UVWJWf8MNT4Ng3Zr2/sN+OBhWFZYflkJAWYj1cq
RkFkNY7uw6AjMPRBieRVmgh3MUSf9YAH7worTm6/vujnSXq5PQuRNxppcg1M8elp2lSvzbwri0Pn
dNFLRzHYJwWuYSSmLkVQUryk/TiBoXqGUMMgal3jTy/08zS9/ASXH+HZBI5LVoqP920M0ku1iUiK
jbWB4hl261r1ZKYQmFqEF1/f728vBq3S4ZDMR/R5UVoiv6WI/RouOwbizGDRxRVSngeR09x/fanf
vU8JM4VdkQW0Qy7D5W9fTulzDELRXbPSt+GFJZR10WNUPTNE4585nBDPY1vLw9cX/d379IQlOJW6
LPnOp4s2fpbP7iDrQ9Lge7bpdN3G5PjiTiMu6CIlRYj2DnCNHJU4/VsMvKw6X/+E3923xyv1oCTB
lP2V9v63+57p9mtU6fXBiWlfRkLK40DQLDY/dVNEkI+pWOV/Wtt+917BxAhm2kCaGCo/PmyfFoSJ
w7o+RKkTXIYGB+KVJ5ZiBEF86R82VstD/DTRLTEgC3QVYSO71Y8Xq9kp+tngVwcMrsFlUrQPWv1x
tf7NRcSyQbU8ny+IvNaPFykCu3VpDfH5RDDFV1ZtBIsXkXbD16/rN09OmIw/YYFUDYLPTy5XlMRr
Y6gPo2ycR7DTaEnrGnKnJnSh/sO3sSwBn56cYE5hbwk8h63Zp5tqsWrpcezaAzsVAZgVlxIZHqzs
AGSK89hojOsQglNCHo78Azn2d8/TsV1gMtysR6H14/M0UuYhwKktMenS2LTaeTHSYdx+/TB/szix
UPisGEB3iSL/9GVomzQN4F3toTa8fMnPZCOHj2VfcZihttp1r19fz/rNA7UBqCJQ8JnCOcF9vKvK
Nak1B0V1MJsGl72jqY9vSfBiaDtdBe5jJpfs2vLQ38VGis8ex2NymkRbAmyMgXAdSasLLkpMuS+9
bPsXJixNEvoQ2uTDSuMUOl39/PWP/s0Xt8CChReIwKREtUwgf58gBtQZojTKwwhVfufZZXgxDUoe
Sjc0Tl9f6jfToQ0WkTAdL7A5qX5+PPHU5PNUVwfqaIRLFjJN8RHMS4Z5o276zpqOwqZQtHb7yj0N
fhH9++uNzdUDzsgMZT/4dNzrCVkfDK8rD4WDnIsyjAHsHMNUT7Ho8ut7/d2nIBnEPjO/t2yqPz5W
zsdy2auAC2bLeDaCrDhTcmZrTNI7ykuhPBrn1azQRfxx2fnNnG9L+DquZ8FR+scaHhjo40eaYodm
wdqFM5sGLB7qLALoulNZg4+ObtKfNi+/GW2scdCwGNGs558PUMgFRxj9YXGgI+M8wtUwrn2Cfu6X
uOYDJec/rWxLreXz9AWMjOwoiNkC3t6n4R25SA3QZVQHus6FPNAcoWyeJkb8k0XAe2BBpF3bB8Hw
MNdk7QXlgLIPPwcOITR6zc/asfK7AY4iJhkyFvZG3UE9mob4xXUS9v40+gdE4RVZETD5iNSDX0/T
txHqnpml/vb1B/Obcehg4fepdVrQfT4PDjJNVeeUZnWgSUzKS51Le+PRCP3WpZb+A73sN9daNgR8
mYJ3xdnz48fpCb/2J5GxucXIQDl0gPjbGmoPQvdPZY/fXQrSFeuyDy2Nys7HS02YVvCyTjk+BSoe
inz7tRn6aEEAPxy+foJL5evTB+FwtKPMwE4HpqD5aX4pkshAKBKyqGD6J/1V2gP1Alnvqcya38tO
zIQRty6BH10+sekiTFG+mXGWI1EaSvjefGfXk6/nU+fVxYMzj5be8krwg1RG9fL1rxXLJujj6kuY
/LLTNqmFEy326SU0DnK4KaYgUgxldF4Pdv0j9yCx1Gokb2ZIkuilN2P6xsTcYMG3QtiXdIpuIi9u
8OXROI8ts7tBAArVzOMsUuVg0mgIqDNJT/dm8Mtxb0Lj3lCAL84HiWzn61uw/nmi5oDJzpYZ1Wb7
9Xk+teqZRrsPpd0VqIHyvqKFkZIViWXL5GDP9HNp0EvYZF08LP2plylP5+MffgQP7cOTpGjBgiKk
SWb0oqqw/nEILauphhSB5gl/AAaAtoniq6F0WmSeab1NUqO/okOJP7cbHr00wyHhtgl82TFOfoqs
ehxbVMM0joLurqdLymBIuw3Gw/HgEyK2ds1YntMvudJ4mowZXbuK3L0xuC+ETa0wS5xTvNnQ8r9t
4uhHOcUPaHT4vBDrRwXI4YCo1MZASypDKC82hOQyRxvtYQtDmhfUB92Q8BqXV/T2T5FM96qGHTAW
ax18Rz69MXKwGVl6g4kU804wH6s538zx8NzWzUYH89VEESPdSLKV/dRDsmr2lFIm2BHNI3lOqJnl
unb9E5SF9cKQ7RJzbadi23XNLo1w4avivQ+NLVz8vaNgGbuEaHj62e7U2k9YjilexDlmXLxLXWps
DZ9wmTwzDvPQnI9uccDrGW0d7JEKX/wGgJm9Vo77nRRT6gFzcO+Y4SYrr204SBn7mRnqEa0UdUkr
PjqUyOMmN751WngCgDeesaSuxj5l/g1fUDfcTPTHqHc/UdLY0AHdee4p68K3pDB4iNF9M5Hp64jL
2pt3kO6iSJxrv30eJwosOA77MB9W7ZDtjTTYTgVpoIYP7Sfc9vN0jr6UNDrIXEPnntXwHJLmdqDp
BkhXyzdndgCFee4VysddO705FcR7n9L0WtbiTNbmu9//nElk69W0YkLddHG0z9sl6dQ9eimaDjJs
kgAP4GT7j7VFKzugxDsPsHhzgm+XYB4a3Ld53x28HO6VxtyI13XHV4z4D5K1SSPcbMhWNslpj/BP
U8PRV3kvHyI+Z6QeD32rYIBCkwNpV8woxKX12gF/cJH7bawxvPSIAkVO9ABO/U3EMBJSD8gcguC9
RxCBLdPtWKhnw0SACEyarrb53S2qS2xabE9DY+/UlwqkTESRFgUTrV+cMMaRsg9pXu5pVvZ+xs+P
1vs86uSFPQarsoLKLa30rGkJ5LM58GnMQx1aptTB0Q4OFFHmRQD7kObv2K0LG1AExAnbbp9pvL7S
i7jAr3te1nTGFk2UFMV54iUXbkVsWlQM2xHZ84pp8iGdGzAnxQ159q8zlDNSYi2Ib+8It9cYS7ZW
x9jG05CdOy5xKjp9TDH/Bdk6Y5gQ27ufErxQqjwYgXqxWTbgWjckHMU/la+O4aIjNaq3WMuTCNtN
0fIQyAsyNSosjck7j30sbv0p7vUhkuGxAoiwpnfQnus03uV2d+FI8RCU3mas3Pvc1fYKpBo3ywwS
NPwbgpCinGvo25JVcVXgdu3q4ViZ/kYMBTxa/2hSkzX7+JYMchTc2TlO3lXvozP002bYaK3rZ3uK
uwKPRYyjSY2UHTkt1n2za8P6Io/dZ4EQ38vTbUmsz1RCQCFHYlrJlFwDuq9FZG+VrKF+qwoOsc/e
gz4FujegdZ2UC1WNhLSpuiza+kWbA115hbjah8BlBiDY9Mlp+1vseTdUM6UHDavQznBIu6jm53n7
0qZNWXYoDYmrikhXisixuyozDh6rzHkrDOs+mPtLkmZ3bR1hZTz0DVIibAjVBjHsinPiKoFRbKKi
qIAl1PpJBQYkhPFm6rpdXXhPKdMqDDvy+KrXamYDUEVzCCmGkAIBLu8b0n7rCGk5BGpVnddtm1/l
o4vpoYEvmBUKDbON6GJr5krdR7rFCQaDAqRCxA4eX5zXzGt0+PDL4B9VL26MbG9ThXAZOi8YGPqE
0vdz6gGnzLwHy+kw/fTc3uxUAcykEUK5pbZjQ/QF2pgqv0tAwr0hxLbZpSApe/fUfEvEyU8Tze1G
Td68jfGkJOieerLoIkFVFZ6HObYGElG6512GeDgXBqaySdf37ty+BQCzL+w6MA/UlpHagWN3Hhii
5JQC25LEgygNJ4nYKjKo4WuFTLNXESyCAw6zGvlAGRokL0/J0yQa4CmVmchDjN/9pytUvfUDfM9I
j6GynNwkD+6Txg6vSmgubF2cstoKkGX0yrva3XWojOatMafOBtAl5ozQ090FmF4meNnD1AQHn5k7
jTZiPdbDd4V+4GWauTjCuGJ6bkcnOSKygoBH1S7b96Ed5ysfr862HFR6ywku76jP62e20cXrwmw4
0m6xT3mR149BpOFIoQu5kCQhRjijs5p3NMQ/Cie8Ux4DvsgLZKsOMW1QNvwKIKhhjVdqQKibjjly
sJkgAb1yAhXY5CBg5EcroNbjlGSo/oHk+UCJro2mJCmaIsa3RGbTxmzD5MzvoBIZdmmi4nH8iyko
SocJsfOfpQMmdlbL3GMQzBUP+smrEWXIwoihurpvaavdXQh+4lBIIGYcFO6INfuBQbA4lBwK7jqd
tfdEUNoHhNEQ0FA22SviEvVl0RMNg/2JMHCFUrVZtY144fisbgglBPSnnQzNParzCOPYg2VYuLuo
OpzMMN7KIr2fQ40TNRm6M1p36ODgLuabMgXng5142FbEHW0TFeIbq7Kx4SGBFIx3bZ9Ou9BqJLFj
KSyeKKazCekBAuwWiUENoR99V7T2J3Ls18AmCI9nQUFy6b+MTQJOMnH8nSxBX2Yjjv26jMm1R5m3
yeY8OvVzg3sXGtpFHNvg+ZEz4roi8ug4zwsMcmpM/xy2x5LoTSKrpV3/u0aR+uCUfo83qe8V2rrc
OhZsAo0Vk6/x6E/xRTeH87d2BHA3jon1njRx+RPTVvRgIPp9mZub0PDgDXVsovdA7yIQNU56Nc5h
ffLKBNQ0wpUEq5b0qjUJBfxvb4ARNRRMLslQX5JabL7UbUL8bRyNZwN7ZDz6ecR2yBBbnQ+YYPFG
nzlaEr0B42tcD7XF3rHT4l32hblmvxpyVCJp3C3FNwUlIDoYZUNfuh27GX9dbE7nmefg2J4iTJMZ
yjAwV3XjPYSD0X9zMkoOKH5cvXUntyx2VBD1YezE9Op7YwmYduRgmw1mk4MQ1iS1FikrTxNB0J9c
H68XsLDxhqzQ+VufCOvglqPYjF6v6+vELtEL981ovFjgffdwiuMtwv8CPQ6rIVpDuCYt39rG0fO4
Ke0QWI+J212tked0e3Ri2LHZZB8czrVnbhCqe8MFMLjCig8CBc58fb1YmuGoYNUl/6YI4X6YXcZq
rmZ4we7QkBbP0Tg44fgpdmaPSimJavverUlOWPGesyMvDxth1ePKjLKieJPUa+80FtUXVf4ch0Wn
NTv5O20qe+slhCUPJ4TNehOkjnuj7MUQ6IWEDmKNWABe3h06xOC863p/hd8TDpw7aCbz2G7CH1Kr
4KojffBsAHd/1tVY/leea5IaMxTjhVV0kjjW+Nxto/xAPB76KjTdO7tloQZZM6ytpm32DNt+5xnk
/s2zw70iFt6MuTZ2ViGdYzN1ywrCcfL7gKAEgCmdmrtE9UH2lBspm2VPwCpBXLzlw8f903TTu2vU
/YUxwr7C6FM/u5xKgDr26Y2o3XavfK++y4U7bAs8Pm+TU86P9ZBinm6wdAuR3/Se86hahKqmMQxo
6Zf9YSzGidmrCtkF91nKnYZ0GJ6d3HEIWHGjMwBucj1H2UAAgZjiIzEZC0SCdl6Kz9vuzmunTe5L
PHhwwpSRnZbdwlUzyRZacwf0Y8tfAD8SjZqXEOfRzexAeLLbXm4L5PN8nAGqSpNolnsxeCbhKvZ4
31aGD0vS11viJIuNh7PVcDQuQK+OaHqWSefD3KnktKG/FRpLgod/H3tjcVN1i62jFkac7IfOolCB
xvc9NnEbO7mtzE05Ncg/LXdRUsaNtapjGJThFNRH12WLwtPPT45JtjCd5xeb0uNxLBaLXO64pM0j
1Wo3sW7zk55m9RaHTYwvlgzueZNjoaYdjke52ADBE9uRfdC6iPLyZ2701mUtY/cBt9rCQbF0RI5b
AlcwqQUeHHgQ2BAR38ltVcr+Rke1AA8M4kkU0YwdIRHnE8B87PwyvqyRL/Jp9/N/s3ceTZMi6Zb+
K9dmTxuOZhtBEPrTMjfYlwpwtCMc+PX3ieqxmVvVd7psZj2btDbLrgwFzivOec5ZVXxMA+INuPDW
I2bUE2qTOPZXz0hoi+29BrrVJzxtbfgtmkRyzlm3ejIpZHeOm7VIcwgyOnNg/crssN6tVCvnviZ1
oJETcLM55YL306htjOmIExAhd9BNFzh5BT2nXd5TcqU7ZvYLRqJGIjq1v0vgRe/kJdCbrKP4yPuA
5PPEfxOtwIZNSNuGRRr288z04YHNN9gSPjLMmqE8eGuTIXrVQ0SukXEggzOMhKjtS0KJAGKSEKiJ
KSKFp7VsJpfnvsESn2CALntGUVHtZaqy6zqQy8xfT3jo/cm+L4rMfrILvd4Z7cLoQqO7dEc/fFJt
0j8rpBmEF1lgpJvKRE1jLsHxZrp6z2xlRINWydssGWkbupFqmzc+AcW3r6j3C/iHlhyRa3vq4Cud
Ik794OnHKV5bKT48UaxMgHBXbliYMkQQECuvae8dBV/yyezXryCzMPP0QxBbfWEeRA0oLdEdJHhD
meqJAue3Z1TNt2klOXfK1PuI1v7TV+F3xgow1XzOQMH5qws3p6UR3xITeojNubCr02rFDTy8GTrB
6AYS+jEb1xJlr0yXfdrB1qqset2K0dPRqBCkjBYzVghX1dX0YKE73tDtUB2rcxCmbgxNJoxT0qir
XqqjQ5N3ZR61J56CrLTEXkRcdWv6rgIDR3nFCMCuXsqF1IipH9oTfeWyxYZSX0K7AnqIXTLqEuf7
mBe32m72dqHFHxSbMNfa/DOvPe9Eh0v+ivKSgwzWhui1LNgZsjfimUxR3GlI1+t87sF11LdCU10X
ORL8oYY3IMQ0KrY7nszQbImJF/gkhcglKXJejp/aT5IodwzvVS43kERLRjf8BtE63G5gxaGPhDtg
1t5Vljdw6NpM+6kyjP0K2YAHQOVfZTBX2L3c9kdb197er+fnsUncWMgVbNaYV++jTqe9np15ZzX6
pQtni31/676VeV5cVZrqXV9onPpkT0dk7QDHW04lfoWjVWrzTo3DtM/gkR9ElwbYViBgdyCwTitN
3g+d22Y8ePKWTuVTnI1gvPDihKie4f34rZOd0PuMuzqzvyHCnaLZLtcdTHOucJEopsPNQVXAI6WL
EbUUJSMIeJL1XaiHdlcod8Ty0jn3AW61o8jKH7j7h7ch6RzcWO50ShTkQthaxc4Z3fS7Xlwgi12d
IYmxEct64/ilcEU+hgiPPyywuU7n1vuxCuzzoBMiWQIqc8sNp5MBeiU85IjjD40zt7ultXt+uxK6
OgyS+rcTwhS1F9hfct1nI5v23DyYlsruQi/roBjy0L1ZnkgfHLuTWqimsymZYl80ZsRPVm4z8MKU
4IPYhDrY23ynjIgEJEkTE0jXD5A/CnfngoGTRWBRfM5LZCyliiuNe8omsfhpLsr00OKJinRVKMCE
jLFCn7MHCKuMZFk1V6+Y511hBvTMIcRA3P5dFxtozWJCem3sBhT2t8yaYrouZZc/+N7knRnXqxjI
9Mp16p1wlAZ1FNq6uRc5DOOaCvBgUNUdg2IksXqwE6gBafpU0jNteAEdDQG4MRRcCjf7HBxKAyjh
bLY3z2xnboJkvZSQEc3F9O6w6E6P1SrvJjDTuEfXn043AKnH+BzkdbixtGX9xgiTIc+ul8fVd8sY
EJT3YeeLcS6bBh7mMo/Empne+JpMVn3p0FBHN67OME3fkEW0mOTM9xo+C1a+BpYOevmNBRVy25up
JhAR/6VjDcVjOzU8t9EBAIAWXw452Mz1Emc8icnKacy7ZG/i2eVunwv4CEn4pgXon1LmPwp4Hpeu
Z3W1bSQ2f1ihWA6mYdm7a1b9nKit4gGB21FYrXzQsmkiy+LM9U2KlQ3jAoAjXdU535wJsbgGZb9L
4A69Gn2fnIPeC+IiAQKCf4qkgyEhAAOP5z3qwe9B2sLKWXORbVTmfy+6ttnSNwmU+1hKwR0s5Ht5
hGIyO2fcUpHum3ulz+NDrt/8kV9LtFDQUydPX5swvADLYijt62av+3m4K4O1fq0I/+KB0iSYTuzi
pJFFMdBZQKyXlvfiTcl+aXR/xAtFHkg4qa9hTAnnU/NdU+J2MEhG2Lhj2D56JGr+MMvuzSJ8/AIA
qd3+kZ+z4j47hYCgYun3flR4uaWxzffjBa1//7yQp7UdK/pHYuJnRpe4QouznSzFNk3JUzQRmYyV
ke5ESV7AukzVyYRHkzMLa+d4sMFemWS7R7KShwam0q4FfAr7yiZscuyZssmxOFius/6eqUgvCPMF
uGocQTksCHT5TNpWhjcEbZhRL/zmp52keDI6YNPwk9QuzAK3gmsD4V6iFEPcyen4jmFK712nPY1k
kd8NqWZsXM7fwkL9gkTlx75ioaBdhatqDc19qHV1mqfGgwTXetMvFh+i3hppM73KcMney0Cqn273
WyqfXtMlIMFK2BYweoMyBCngM226HKgeCaUAZJwTPpPpgbxNHiHaq3EUJyDiEikCxp0gRvdmJRz8
MPTybZY2jPK85CnVHF4AwctDPtTymafrjKUUPKpMwd4mbYFb3PadJi4bmAlRYay3OM8Okzh9e/st
qTTItA5e2dwV2Y5sAsL7cLOebD/8rhxLnBRxFjA5O9YGiD7vl3oOgTVK8+LaYXrRYBNxt5pNGKuc
fEM6dJVpAuznUmwoow2eoyBnYAYtqph2XtegM3JB85VbkSoz5Q11rcazvjBvK1Eh9VGj1w0kDv3C
yLiOG5aWwM2Kh8z17R159GmcrSx0nAUYpIT9ExNsVxyRj2Ikgpn9tlYNsDGK2Tnd0uAVpPuV6RJ7
hBLMG1cAFWRYnYndmOdPzKxYDheMmNqFctD3C+w24exFtreKbcpKJuZl9F0S9MleyHwkWrQ04XCt
zq68GZgR5W4J1br6Y/41YSbCx5oPB3ZPeSxCg3AVD4BcYjKeuHH1YJ0RIqKdB5IIsW4pRfmZWe2r
OTnNtjNnC54KGQ+7RifzO3tyQufJcAUg5XW/NVqfr4bH46M0JsjrVF9w+NsMo09qX0cWmR+15xcc
C1TaNkFblvzVpqnYE9H0LWzbaqeh6Gyg/rlHYRbl0TfEOW3cdxjYNSaUvo3ybnxtQO+dS8eGIVf1
fUTIwbqrwmD4nLzRC/ZLoodd6zicv33tuHvtJ+4zY9MiKu2x29ttOV5n9MmnNsmXmHzA7Buz/rQA
qpMxWe4n7P1lAgMk7NmyBXl+Z0xdsKfTInePiu80cpWeqQyaQ9P6GF+c1NiqwXNOVbWa1LCD/cpI
gREzpqOzyrz+6k6z/xCGhHu0OuQqbALq8JGRduz13LK0UxD0ynl4XBO4SfOCcxrbYffopmq81WLu
uZ8nIC5+YY9fBds8rL3hDOB95jt8Ngl4NTYmmYc/c4RtOZ6bXD3UFoxtX7FkGqgbTsmY9lce1izv
ggTk8eC1bK2E4R9Gq6iOpNxaMLQ65jud2ycfq581R+xK5jFoUvEGVt8DYlWAvUzMbFTbdVppkVEl
fVMJYnOZt0MszHDe5f4AOxXbpUPkoC/fzcBWz0I53V06KmruEsZxuiX7KW1wvBvK24Rpwa4klXX+
lQJLUVtFxGEaLUE6Xz0EEZHN3u3HQN4CN09W7ovltpBKmlUD/jLUY5MU1hkGfvsiRVpQTdQLvSCb
hF2XedMZGqIJdEoOYxHhK2V/shZC/NR5qS4y1dV3s/KwYmbeTBoD2Jt6a64tVuNqAHdBXEIjLz22
KxzW3UjYlT/n1jt8/u53P+JN3C5iqs8W7Gmo8tIPgF/UVvJQYzDj0UvHfTFHhOJX5deGtRXa9Q5d
Z/o/Qf/g2edc/J0u5GufqcO8g7Ah1W5mQ8D3wp8JlM4tVH1uvdplUtQb3YsBZestLKvhh1m3LdPC
JJUBZxhyGc1R9W3szQma3MTbHSXBOHh2y+eCCPS3Miy6344D6Ysf2Qe9luOf1JaBBSuTbRshVkmD
bejdEiTBlCLZQmcexD0tHfP7wjokmW09t6Xq75bMtCuejDdud2o1zjXrIVvSTQ7AVkyHIXmENxmH
SJgSQLoGaOe7psKy4fzxvuxkgjHXSlPGFJjdZ7/MbrjJi4k/24ETT9czn0TAHCN6Jbm64CEYj4RZ
clhmf35toKKbe10t5Ciode0wTY9Fd01rH0go2ti8f5Zsjg9pgmNwj3Wt+01aTNY/T7ItROxUkrhl
yX4/Ak9RPrOrTIsjTt0s34JjUHaEk58UaZheNsa10GGyYXHX40y2IYP2bFt5IGTo56tF2JswSKqz
r/vyuQskyVRjBfgF/CtfSL/0fKUCeW5K+d8KJ+YqlQKeY0dlUfWoeGD48n23KdONbeKv5TMjjfSD
MTwddGi0TjwKmNhN7/cn5ucyDitZvpmzBEUZug6MIaMZ9km9DD96PQ53YpmXk+dKgNDk8oZ3DGT5
5wus25zaiFeCIeQ6paNPrjA1QDFj1UKTTQDsp1dTmYRSplcfm0acdJM8BImHoqf2l/S7MFJ5wfzf
95sJe8i0Ux6DJ7jyNEi7gqElmCZkCA07RmLn/Iq9/jbvi6WKhnzkakwTF8lKH/A/yczMLyOj8Tcm
Anm+VTmG4E1T9vNXE7rdi9T18AMoOFSaJLCNL2g36QesvO6FqSZBBfbSeORiF4C2MLvoV2US4UYK
hNoWog7e6BmAkdvpDCihCK+N8qgPiBOCcuLWBH/7PecVChrq8cS6CUfLNh1j8g9RV/dQtkwAJxyv
HKR33AcDWV0MZ4tb2gZydvARaR9ZbcLyYLQDOyVzV5sfLciGAOATak0mWFxZQM2ct4AJPZS8zuaH
6CReZE+ZJT9mIdvzlOPUsBfVJ0/o/XjuMgyu7nOMDlFHpt41LMPyIRxqcl5B3jowjGdu+pXfmwFo
tcw7xGxLdkKs6L7ZXcVFwCr0s7QG76dnZ/KStanFGHLRHA/mgAB+MBwfEDOdOWv1JZcLOwaTmwc8
ML+pbFdnjNzSDV9gJXDJ+yFXoNF2/Ag1iCyMdM6I8m+Srg0qDT7zWzqRXnRgRqVfjSCXBxOt273N
wuA5zdFxlJoLl8dCcs18j+gJ1+9eYAVm/QnDsv+TZkdXUTMN3Bv5gBuFgmA18CsYDZXZgLRzTx2d
yrhxEqvZrswRP8oFvPDRx03eHy3fzp54FHVeFKgikUdvGeVBBQQ3XFLuj2qrWXF8y0oubdBE4R06
lGG/QOSMm7bk1C2W9IPtFF8n+Zuk0us+WCg6snQlJC9ZZfyHhmlEDPm7JUHH2jXJxHHvtcTibTp5
u7+JXhy7u+Dm+KmXvohvukZsvH1N5LcoNOc9L8I/Gi76vbRDxsI6tNTzYC+aVVQih1jeTuaaB0AM
DXe+mC4cgLBu2qc6r0Fbr2KYSXxCbdoXHn/NxNncW7Jerp4ZKL4DLCAPvZ807jfA7zDOKBo9hqjM
1W8TKn4k8sKHfVNnhImqqvIC2OvSK++zYZ7g73fgT422OYaNYZ4AHfBb8JBrPcgmUAyVr/DJuzN/
RhlERBp6M0/uS9fjjMxXm3POTRoOEbMz7DdaSmDUEmGPmwJBUVzf9x0I6avGqUi4uDsdDAz523am
pt5WzcqXBAi+Gs7+RLxBRJ4uk9bagLJ5WohqXsAGcMFZkwudk9iUaW9Z7FwjAlsotk2mpPuMdQ0K
nHENNtIuOElqP0DdjiELp8swdi9zK7gXa+WF91M7wdLMuPWTLjTgkVYkB2jVKDYivXtq2CewsQ9Q
mFqidV8cru590RtVSl3WuF8lDxSqZGgIB/JIrrJCNHVhFcoja4A0FhHAO0UUD/IQztI+jHJ2USjd
UjomNrRgC9l8IOzieWFmi351zMGjblQ8pFwgWgfHXoilblL47JQ9XLyDDNlRZm0AwFITb0LSOGuw
M238eL90wB10myGKyPoeR5ecxQMzqvsRIB+wM5O4MxQTWwOm10G1s3EawaCdGE3wadzMTvoto3Hj
MJcdJWDlw9baTBz/jyPNEQk7DUDtswz57e7WBMICWbDM2HbzLIAnoDxoACCHLZt22a3uP9XH/9+P
/bK0GKt/NDQ5ann6lZLJ8ydvtYPK8v9syH5lz/Pr53+cyYD+2VT/8h/++rp5r8U/fC8k7pY1rYkR
Axn1//gP/Ycr2wj+gVWJJ9Y/VdVWEKJE/J+2bM/8R4AwyUdUayNux1Lxv2zZTshf2b4Jq88Doui7
/ze27L8YJxCU808QOoybFrU+4ss/62krUQymM7C5KVXUmObBU+nfyGj/21ewvYDVues4qKv//Ao9
AnE1FrxCx+hr9UlA+zuh7t+9wl+Ur2E7aru6bZ+IScj5DP7Q/798BuzWaGuxrvyLqUGsbEwA74jN
SLaa6xw6qf7mFf5w/Pxv+S7zD9dB2npz4fNrW+5fHUFwxbLOlonewKd05ms2tubz2lfBe546tNum
6tqaT5YOhNME9bV2oPharV9ehZu6XRQAKPTibh6rd3RBDjFOKZEtH4puBd0+ohKxT9zc5GllmLKK
RFm01va/XPsP/3yv/9Vx/2fBPp+Aq0fQqOEUCPAp+H8xU3Y3LYfX+Yy4V3Exh59BWJycBmuYdv7m
lf4sAv/nK+EucW3T8bkLzL/84AaSycwsDbGxlvYlCZQ8T/76WGfVGv37j/TfvxD7PA8/tc0P/+dr
dy0Zt1E3whgjbazKyX7RzVse6o9//zL/+s1hCHVDx0dpjpH4rzfh7JVNsNxCp0yyou3JZBtSB59z
7R0MXfzNa/1Z1H777nwb1DTmbDo1Dpe/3PA56zgHgAgtWTAfaxl3IHfndt1a/Tnz43//uf7iSf/j
xfhQpo1/A8W++VdLRYFglXAXlKdzZRN49gbaLPXPFJObLvjypyeVnoLqYgOt/psXJkD+zyLu2+fE
kOEiMLJwaVLi/fmn0w6W87ZW9gbx2fiCUVzSafhEx7EY9UdIluFsb5ul9H/iVyzxstTrk60n4LRk
7TqRo3B2HEpnye/hVXjUjB56IoT7ScZE1R2NDzAu5X5yWxOAi2XUADPHlsggi6vFhZb1kiy5+Eyo
cb8lxJ6hLw0IU6Lh7JI8EoCLQWGiz6x3ue3pJQJrRvSFDE37QtGPMzyo+X93np6+U+TUXuynln5F
ZcD0CNyotyvdPnhyx0r3T+ngOzVLOAwGp4qkbvucttr87mDTu6ZWSdiqYSdAvHBnsORpfdJH7DzM
n+wx/QUqD1xbB4mT3f4ctgEb/qFdowCz9HNXLuS6uroOgv0YtJZ3QnzcPXcojpvjjOgjXlqj/5kv
6YDGhskUYG/MUH5a7pyhAgyWySUjkpc5mtpPo2dfbQeMGbuPsIV1xCCO/RBrGCeiWkN6wd6z/Y7j
hg0xLvNWRsNSVPN9u3Z91CYYPq8Vg7OvJBibc5cyz6AHMx7apWwehLKaCHaPdwnWJCNCycsdtL2j
lJGN6fjeQuFQIREczPE5ndGgUiYxySaaCbUgYeI9Sbip109GuhUJrehW9kMx7nsrG5kJIO9dIls2
+rmtfXKCevrcz3Bl0sGpdwD4nZDgouzHyenDZ11zku+J6IsReDDXGwn2kTzQ3wxPJBdDUattK+Z+
l5YdnT7xk1qs1Pw5mlG+MMVMl2qDXATxsIMI6EVz7yD6pNOIa7aVzgWNDmR5y8oQrrNnKPdr4Blv
rbWy+wpRqe2IARkdrm1PZQ/FYvqkE4PAjT3ptZKEqUZd2euCWiB3qNgAqsuPdM5Z8zQOi9nGM1qU
8VzxVd6z6eiOmoR0FIP1opcXzJWrzapIdvQkmQC+S3hL5wbhy+Dk5W60UiQhQ+0RTNZqpAl9wxW9
yWFaxszTGIEiS9dxP5h+eer0lMm9200aVTf6EtO6Jw2+lz8m0/YEmq6EuNTFDUv9jFdDfvXQHZjv
zol/LOu1BsIWNiQ7LVXovnhFrfILgZo908t8qQgNJcH5W4cOoyUta+xDllk82/cg71lRDXIoGZUJ
divHWrFKjJpGKJaGYKzi3CKhHDof4Y8ss58zpypid3Fg2wHeGb6s0iEo1xj1AeKrephZmn6ye2t/
W0I7B2lWVoxBJDhIpcavoCPS1E1z9PzkegRTJBzkoFHOuFwDckqmQ78ExissJqa8ta5MGtB0zH42
MBGf/CTXl9SW4U0jZFkHxyqDvbJtdAc+SetfYQaVicw2s459Wp5Tb7UrVAhO4Xjqk+GDgUPwxQ0s
QIbPo703vGF4mEbJO0LstG4s1VUndCOC4Os+s8W+7lkgjGgBChqnhBySlr2jAUnSxG6TcegRsLaW
oDPX5b2pWwSwqqovopbrD4kRO2D4V4Uod/2AeFGHGElNEqYlsy0ql/x1ydlBM14z1B7nP+twaDUO
tPHSrH5rIksjCG06fILFrlhXhW0Ju3BEKHif+XmPgM0mmTAqXDWsF5Z9+As6I11M1hyEaR2MXK0s
cZJ6Rm7paAa7sKvGt2p0dVJHnYk2CnF13hKdU+csqkeO7DhhTDZv89maX3jfeGgT5RN5C+XX/hh8
lB1j5XCK1J7OvHiYJCtom+xc55AZVGcbtAvTHlS4BrqtMQv4vmx+eg2JAhtfgoKuOmWwyITsC7I/
zGHNmr3xhOiIfs8MifRck8p9hW3p7hYYYaewFRmpg2OaRl0wLMDqWCVdWBqYEPfXeXzpFGzqbZ7X
9cPASGE/4pP7rkdByA7rVtaeXrG29s5sssB+Je2RzntO23MJO8U/NMSniGOXsO3fFc2yEtOUY57V
z7ViN4zoI8+b2B+YKT34A+FtHwgtdBfD+h2Rq5lehZ1nNE+jrBrxrRwzUUcw7jrnQVNQXjpRTo8p
OwTnIDptEYaoiUZKJyu9I3vYe0I+i8x59drF2pKUC7Wd8RLKhF23kFj55Sl+2DvfYfeyuYk7Wc/l
pAjdw6Fl6o/BYa4vytPz2VdTemj6Nkyvy0S85HZm/IMU32ieqxYeJzfRQCRJ6o7oTQJWiw8lm1hi
ZaylIkeSuQuhmH6IX1sMKTOSMVE3tf4Nb2mSbhPyVg13LQsmb03yNDEX6g4TUAnvwLNBHdy5b6o7
hddkn5up+84Imvg56S2zRrlMutuqRfWObXAl0UApP06dvI57IyCZh9N2OnalRzIZwgFQ1oWViX1q
qvGB1MGJtAcIdAKT95KKuOhn1W2aJbSfiLas+TrZLrc99xyOB8WIdEnyZ7tgIoBM3N550iIldgxI
9kMzUN6m6wv7JjlTlED18PINklhOMB9QJFllhBwS+4P4TZmTEJci9DSWctEkNRFJDoG4xTiZz1Xm
GvW+D/mxN+BlQv/OtZf0iagqThzNZPJ1zbInjmmBV6widPZAAEXtvTMkqqxrZbDd9fuaHNbWcIIL
1F6zjhpVqvE8OHOd7FpDcjWQMcy7Xk218DA1gV5XrUSrO03mXvRQ3ZuVAmuGT1J9YzFccrNNAUus
hTj1kpzKHKuBKGZnB6a9Hr6Tuyp2lV5NL0rt1jw48PmQhCZauoecqXWBlksKAlcg5OBkM8JuIYZH
uASHJclXzSqZbb6j5RvqnNxj+9JY7Li9uhqe1ByEpMMMHVRftmeolBOmdBtFpMsHG33NhIsggf2E
j7/ghFWFOKR9nbvHdB2L+tQXBSJ8/B7Zzq7Qdt0i0/BX9nVTdNsA2D5CoZqBo+utVFDt8gJDu5+e
cSluRZ7LU5B2hNj0C/Kf1D50pkvcnbMWN3ZfFqdDySafdW6ccsuj1kXAzy88z4fZJPWoDFxSUhqw
mZdClGb/uzNuUNup7yJIQu+Q1gWdTTWzpzZNcn9dhrIbP+mr6XGqdEem/WQV4WF0/eEuC2vzsyJo
seAYGVtsGdNy7siAgaU/WWPM4AJyrPaYOH/oVvogqJvKAgzbLOJiDb2iBs6d6WIuQ2NdyesgyHAe
w/K75CFLgQDZ6FgXMKM3TaG98zxp70EmK8zKxW+CL13Az0Fbx7bH6teQ3eDo+Z/471Sc2S3yskYj
w+gM89NgEUv8Hj6Bx9m2kFhXFbG1ViUCRhAEjeySepC4tJPeerUmk9UNM057my3ZOh9pLwK1x8QU
VkeH2LLvlYUkQqBWND7prEZgDDnM9me/zhDF1qSXE1yCEOf7QMIieZqZX2VXy6+T7rtQjcjj0a+g
qJtlrqpnF4XIYRpu2h12rxnl11z5UVMwso7cvA138I0X1n3E2xMt09sv41LRQBBivJyWxUiOhiA5
AedgYgQXnhwTxjFm8hvf6brfjGspqmtkM7MsjktRnEeYvfVS286uRq7WRwve7GOxdEXsN1l6YKSZ
3AOmLF9aVEtU9z0jIwz9E/eEOYOivV/doZ+4ywgJxuVF2Dmr3xQ1uypW/1FbsrM3GjDMXdDJekf7
QSC9udBcITf7XULIfOUuDPZ+WwRnhGxWbAS98Vuk3GxbjujlqKHK61Pat74+rsYs6ERaNGr4qev0
h+e0sNvWtTVeRxu0MwzYgIivRgoi1Sleb1liqIqiBdjx9NYC5aNJC1mvYAUsdxCNCKWmC1ORct32
xbQJx9n5fkBkC3N2a58QrLoeSXpa0mOJRxI/J1vTPR7qjjjsEgPI0fC0bx3VLTDiEpQeWbAuV/FH
zu4YjGjJ9Hs3rGNTX4px1WdiXOzlyHmZEQmGWZQQHJvMDyH18oPHBDGtxVoBfZ4z0zql3a0ty3s2
fn09kKBXTv5BwlXYNmbr9QeUGpl+CmbHZ3bmWfJhkWX3vfOxXtmMDvekLIXYPiF9bnBMJ81lNHL9
YU7DpDZ+PevRiurRQw6YpMPso3IqZXdpLACoJ2TqsnoZ6oCo+aym1IjGiR97Y9M0FxCCq+lpnkr7
0eBg/xb0wmTlMXvrmbBrMgnd0vmaK4uVQepUZn1dWSsV3Nio3p5sN+eeyJE81xt7NJazMaULWYaO
SZD8jZZB6rM77yejQvCMg8hFgz6pH0CAx/vRWml+3XEMPp0UbSD5LtHg1mEbr0QeFleysNdPdmzI
D6xBYfREYkGzuPTyXQ6CbafNAxm/ImjxctMhhqDBmdAobbjLQxipSkVe4+Fy7qyF7HCkkLgOAW/d
ZBp1v5chxf7Qu1QT4VhGS8nKFc35FLMGH+JlluVTK+Z0Z0LE2N0WjTDrazPYh1OWfpMM4l5SR3Ge
N6o335Sgm61Xs7h3GVbtShRu+B3Q1X1aqvWZ4InuHFi5Ira04cXmNu0IVWF78R4iAvldNiVqJgt5
+h6p3XLnTQuN++Cpee8IHpdR7eXD/dKQ9lOAruhfG8ddSILO8mgVRKfH3HouCXiO420r7f3wesu4
FrhCJBZNs36kRG0+x0k4PaVYT5O79hREDmK3keMCneFmGlya0NbwrCN0LxdLydxfirwoL1zTIiKh
Qca89e6RmAXxAgH+GT/6U1LfEsXBXlIAkt1EGM80u8sHB444kSGCRy7xMn1kSY/3t8B59t4ropT3
/GukBWAwI3JTkZdCk2v/CEy/2GkyAAix84Xe4uHVgGkVzUkCuvQz6CrjQGAAQyxj7kdixXqDp0hp
J4SPkK/UthR6TR+xhw7eDIN4XYsm88PLBqc5kqSSP2cgxl/g6yB0zisTNGTqFY9GHsyfaGarJ68T
GNaNdD6X6HEvSPEbLjrhi7sG0vJhQhP0pJLB35ld4LLpKpt75BbhwSvCCTgLbf2mpxOsIm8g0WEc
XTbvqKKR5sz8XBHXgDvGa2HnKuYhRW3A08XY6Jk3sM27OnntvDnAh2wZcMwT8TspFsrxzpLnLO/X
Q5rN8qjmcIQfH9pDpNcxPAyj9t5CVAGPmRBBRXTsnGC4y6uWWGDXWKOJOT3xAtrbr1M/w6lH2YPN
Cn/oobFQ6mcNruUuGVnONygdYqENnj8kNyU5gRLjVEQVG1zQxKSfbXFISBr4XvJ561LMj4aFHoeB
k7o4oKCjoFULUAO8XRCOiUcUqKs3rCT4j3pCWd/KhUSZPe4xtHTCLdPYbvFcaL6IYOt71nSpRYgp
fRqU+wtAFnlmdVt/G1186hCOnpIeJce1BcYd3crq12Ap/OdqbFD4i8Yfix8rVP73RWHfiY01MMsH
vg7unrmdMP2JmaRaXFglf64VzP/VIwpP32aHxGnPgbl3rMZfDjn9AeEmbEq/mtzB46KYm0YKdb8b
57mhNJK80tqZS2GGUSg6nxhqlXC44DnbsjeffkwJCVfQbh4cIdMOoQ2N1UYYerqME3eOj2N+SxIg
i+PaDX4ht23uKaNvwBgkgx9hnTgfSb/oJ8ZjtJYh4annADEzYYdBj4us7gpa6my0EMOsLHR2Oufi
xnEnY2Xn/i4UUKDilo2T3MwlF8FOLT1BuYGfdS7qc+Ff3MlHqY4uLH301FI6m5Y1FHUxV96Gvmye
npNVbdo3MhxSX1Z7U+AT6Bs2XHFR4B/tLyAu811YGT+J1UpQYtKf/wLSaoidkVQCm5rOYrDv61kr
n2CWAcRsdtC16r98p/pP0s5jx21lXds3dAgwFMniVFnqHNxte0K0E3POvPr/oX/g7BYlSPA+o+XB
QpeKlb7wBrHF/VGscFsKhh30NIbuKkAlWKy35ZOu5NpDj+XDyonUZh05SbdSk4DGcIKn3b3IAgz7
igJBl6WK0Y95lwfVKzRG0H5lezfK6bpvUQcdB1CJwsflpDyYWx+T7iFEIrhGWrMUROpbuzSxowtS
2z4A0MBPQmQFyHpSn7XjZKRTve75YEZJa8msCuuNnn93QBylW+tR10Pcb+L6V06YWS9MB/JpC5iB
HKVTm5WkbrWieStg+llR+1YTGf+IM4t1gEKps7XVZGKpIxo3GcU0XX+XygxqApZ1qK3QNI66BaAq
hx635PLNLdVdUnMFVqrWuQs7AdtKByFJbRWgHfPQ+y3gmLIxuEIKFMO8RegUrX1vYBy+kS36wEtU
E2D0prnZ/dAbRGK2cWU3e92PK2frkgZ8RE1obf28jT4UY3I2sDuAvQAxehWYNEAWJC6cBw7oU+RT
UvAhrC3MAHH/vYPMqbkBrIl3fEr47GxsQqO7PKp1uL1u7qzC3Cu/YgQvlmVVwcWIwYS/l6RF2EE0
uMsscOcq3ywKtRBbx7CCQpXZyFwA4tlbCb9/o3ZK4q7KUBJBGa0OXiHw3Q6jeMwSlZ3RWeWd6w3y
F0XP35mePLl+FJgoPUgdYmqQaRtUTybbdtsFcFaLZhuUevDHiKMBC6/KNWKcWxMI14BbYjwBoV/f
DmEUogyggEihbA6zFA5xNnx4uYRpS0bUv6Hmj88VIoLhjWakqD2Bb4uTfaw7nrpFunVy1OqqMlmL
BITcohENvrmxB614Eyr+EK1LLaGTWatK6772WNjVoPG9sd34pu7iYIPT5530HBsBfmSlUJJNY+NW
CWod1FviDc7OT+gE3PsI2wwLDxockDc5BD81CugY/6LgfxuKtDBXrsAjcmcMQwiLWtOtDyCgGtxK
YihSXy9utjlWINGTpxXyFZiC2i4BpXa3jd3wO2BCqtHe6SI0Q0uT6gtmzn5uhY+6Yyv2irp+Q3uA
Twbctyq6D5yv8NUtjKL4aCngjb9qkrD4sSUE3qfchvCbbR0z8CrX9SfNyyycOKNUewWLqoc7D53R
audkhrus6zRdC0VJHkCxVy8N9jnU1gnjfsOM8jd4HvfYucNTpk7fGzCZVQvkFRTIdtMbJZYvSKVu
TBM3OtHW7rhFvKR8qjy92XWZGZJXlUjgoGkZPBLVdfdIrcFHsTUEhwf0pvi/LGzR06FR0eYITUDi
dHW9alGmIVGtmiWduDGAtCGdVLlvSF+rqzISWnBn88Owgaip1D9DtocCGLCJ3+B+tQleTFgRrSzN
S97KZoiGNYif2Me/R4GV3XhUVhcNWL+3AKwjaQcV/xTbdHc1WqK69WqXKxplV1yfMIAgr+s/WiOL
UKBQZPGigOf9Eie5SQ+Ot+s3UMvwMU7Q60i5K+pta6ELG1vYNy8SWfnJTUYd8aUeRtEt4ywy9NsA
PsefuCaVXahuo42USquq22KKBVrdsT0km/0xR+rDq50Y1+moQv+4t/19ilkIhL60zbaRB6g0gUB+
5zZKvgeV2L2oBhjgAsUKhEJ+gzRXnhKlKjeh8yuAkO+YpbaiJQrgvycSjbFqxt6Ulo2m/q4wHiuW
bR9CcEjxCDVuIj/x30PXz8t10MRkaWrJfqb77HyhXPjQ+vGrq00MW8OCNbvoyDdZxWxc13Xf4MiV
hzeJP9S7KrPsO2FXQ3MzpBRLUDXAd2LDq5yHVBCpne0bBEJoK7DU96IuYJikTRviaeJGrb5AU0vx
blRb0EtM0rG+Fa5LEZAVD6ixkVHED2oq1UWe0jxaNV6IGnfW+R6le6TqG7jQZb5T6S4+w9Dv+KKS
nWc5eVQuJaf7Oy1BqM9VqgMZZaeKdVBqPaEmsOjXKgnTh9ZOiQnxnZ+6W+RxUBVbL8LtDnvPFeBh
ErUuKIfwoOE1+VWLdJzNu6QaHpD+ajBh6o0C/2tfO3hOiBJB0iFRtwDHVfyItGJSLsIDsnvP4RwT
DTpIVm3L3ODZLQM7WzslTuxrCufZR1GQA/sO9KmnlBYeM5MoCT1qtSmfgkCv00McDpmySlIbL90q
Vx8ABgN9BE833JhRkaiIpY0Q1kbd0gl5HKu/S/LRfjfUqUbuKTUcYiONrVv2Eqy0PFA3mH436aGv
NWidRIzUPU0tL3f0w77g3DnS80FFB5h1UtnjVk+krCG7eKH+WhCU4eRoaJjPu6h1MF6DWSjNJc+i
f2BJBG6kwnUdW63ylrl9sQttntRFEsTDDxZOw64ME8vvUd4h8pQEuvLSVVZM26WN/JHinm28dLVU
psIkTJUImVkcs8KyC6f+FGyABMA9fqB5Xm499E5eYUW28SqGJf+lHoxglQ+egbbnkDzRbw+RnyvK
HXCmpISBUef4E5ep8QPfMH0d4fVULBJ3sMu1iKvwJdWGAnvPPMpGyGMdTS0sAglzLU/VYEz3QftS
Z66N2ZGMR3LlVmrDBshDHm8AljuUHDGmULFLt3FuAiQT7+sOcUMqatySS8OJq73fEEn8yGnyDF8U
K9X858pNiFYsBx9CLHUFFX/sArovbRsmwcrtg/RL1fUOMXMlqbfTjVeUxUSlzTZj6yj+U+0iXbSA
p1p9Mzwv2ec48KE6nBnZQoTx+BZUhvjTV330EuSy0fc6tbr7iRAFtbLRwYGGRQC+kvJMrt7WnacF
95EJQByHLvTY4VkWiX2Dhbjc4+SnBQC5ZUaG6rMEkw9e8yEsCXQ76hDrgYBpPQU6l/GyK+rkUXp2
9WKQ+qOErrR5cHDhbTxBmembWyiM6SaOMu+bRTQELrt3KUaGKlY1QWdov5qy1fQltA+8qOGKex3U
tKDub5TRC5qlJlDWXGV9EyBvFhvjPsa8KXsvxrC7x2kNdjiw+Pg9VQEsLFStql9rgJ+vgwW0eiEs
ZF2AXGYHOXL4VqOj6GiEGU2E49BISoEUVYQ3JHFxAntCjZ/47Yq2EkKrxc8IksdNm5rlo2YRneii
QMChGPw7RGTxW6I3v9LGuD1YVFFUVpMWg4XwnTJ428EyixRVsliiDlbEod0/h2FNi9RWS/0pTBv9
l1Bzx1/5gdFuoriS+jdY10hSqAMwCihqtb2rODT7EpQ8Iji6/V3LG/RYpDDvLa1Usf9KCzfadhh1
wYCzAgOpnVB9ajMdCGpgFYiOBIP4gqMo1yz+t8HWrovG3+Ex3tPUBNa/0xtBzgXPFFL52MGuNuli
/OHd0laTg59cuWYYf1RNWd7FCb1znL6gFHcujEagm0WbrVIltFH6MeschSq90B+roAk2QdL295C8
9a9aWWu3Vq+Z6yLnT2Hr1rjwwyszQXmIDmOsd/lmqLKBXSJSpAQ61WrXRquE8kCPqH+nbpRuCJ/V
cZEMeX1TGj7IfzO339TGwhG61Jv7vCPHDzykk9AS0ivSF82j0o8EJVpgLgiBXxwld93mlfMYlg3V
qtjlB3mWsfESTX0wgiakrBPXcpVwp7w3KhG+6lTDusS1qF/Urq8nSNgQAN4GnXSzgyf1imJOzKWM
GpSDm6bfheo+7tzkJdSq7ruRBh5CbjCRCe2RBDQe/cDNqx2wvxQHX2HtYP6hQWDGfcaOVpXkeQAI
QbMTBP5vVXfHb3pl0kJRnTAod5Qvhy/FqNYqZpcUHReJSHJ33xmNcOGiBcZvg2O4dVWBippRh2W9
SJUofvY8SRGiznPtuYOYvkqcShnBFiioA/sKTVEnqWN96QWG/JKM4LPXVtvYxboKAzBxbZI0Kxiz
Y7p3HcDSK0wscmVDWJFjx0sHcZfGkCVf8RbpwQ8n3a1OcOcshohLbpPxrt0AE2y0bQxH5dGURDqD
izUNlVht8gKrVIRCrGnhNm5FZP1A2VN639ux0DkoJS5VUFsTHevo1rtr4BWlq0bthfGGMISycbwB
TrpbKCbxhz4KqtCyYPc6yEbRxRm1FYZMSBhWFWJrPg3fMa4hTSJLxH0RPbq9HQWHyKujZ79J6dqz
FDemaY9faMZ7SCciTxBSTTS8Hd1R7zVXkCvSuya89zSLojW4Pg/oCcF6uIEzRUZLjs+5GPlgzVIh
hF71I9Jk0LP98mfZRh3OpVndfjdDk0sLmZLkscpgx6HRF4XxkkJ4tpb0KtLnhlGfxZAmNy7X2D15
jPXQ1H35BMg5CBe6mtLHaJNq47gKSQtk3nY5NjlSZlNsuAmzSuCDqKMbmfgCW7MEuuwzHTbqwCgB
YELmmcLdD7w17aG2rOahK1rgkHFRGt6mNHG9xbjMAHQTuFakA9FokK8IhX7Xp4pv3ADFy/q9YeF+
uZSlik5XnUY0flqOCjiAgISjKB+8UpicjS7dhgQ5N5rrjx9IFXUvqFpAV2/Q7b8tnWas1nniuc4S
Rmqhb5BXk3Kh5XG7p5Ctv1mE3++KDtl96ZoGbQhRaB9IOoxwJp3YzR57SgBrtAfxXjb7QUDODkrn
Pe7V8jY1R2QwPV+KblsRgVPhqGGKLOwmpC2mxtFD2DbS3RAraJJSU4onbAZ0KH2iK+EPL+AM4vIr
sU9ZgUwr/J1Z+tGfSlWlgrej0fqPZZ6q+k4m0vsB7dTBFlRkMkFFJyYjLiwJNaIFqfPMBRABblIz
Xo4hT7blWOtfbK3p6SN22ZpvrX4DA4iqUGvy8ukrEhnifd7sjhx2NKlG0FaNuZARvnHpF1W0fR1E
DNdGXyvWsqh5+SMqfrdhoIvbSOUSWSLBnX8xck+8CUOFVI7m1i+p81N2pehzBPmaTIYkixolKn5x
798MsurfHRCB1gZLylJdd2DzvGUEJBvVN+TnfnkwW6J92mXUk4AxlimU86iPlrCSNbTYykm5X3bD
1zoV4Q8wCsZHIdsKT9Mold99wE81tPE8KWn4e/IXIgWQTAPU5WxqqR2ymQrgay4tpaRh5IfJQ1gP
XrbWwGt0aJ0N+biLQuk8UcsEHqJ7Mnhpk1LN7yMXkAQHEOWPxSC6vH1IhD8efGQjfqq8qL+NrPAH
VBt1bpzM0acdjlbIVx2y28tQKFpMIz4IIO4Rl9l0D6kxbShsW8Oi01MtvAWuBuHXTaSmrgLdqb+W
JJM3Ye9H5T6rWtemWVQOwyJs6TejR4E/Kk2FluJBUntU/HNReFDuhWFGyE+5FMEj7KPfjKYXP/yU
+H6JhqDLM8KjWh8Ct86sPe31/qmOEG3Y/k/dj2mTEihR4oiMbGXXmvIq4Dq5C4Tug+eoSeVWs5rw
dui97kMP64JirKr+k5b9X/iqlBhMOZpF/KSKGYY067S28pvBWOjV84CrfMKRdexrisNnELl0JVVJ
Y1SihiZmtglqjoDUUIc07GGVqMpzAO3Wye7p7ebi8TIu9hgp/3dCziTNDxjfNFVdziYEcCuPq4TS
7kjNUFXd1yhzny4PcQqZth1bRcLZNpgP+uPHuFvOjtI3EUMY+VNuv6bjmmr+5SFO4dISq2rVAHhm
woL4K+T+yWIg8jPgMn6Bw5nToUdDXB1tVfC0o29cwRHLExCxVE0x+S84ttTMibrx2cwgLWxo90EG
3GSqrlLV6wKV5GBn9T8TeQicq7jlYwXsaYH4ZLqO9YgEbo744PGAWY7AhOoNYlHF4xJ2LCH+IS2R
fL4LkW3y1i2NX+sKSvt0xSZ8tIDYgJ469iqzSeoeLU0H0By29M86Wj9tWm+MZn15zU53nqNaGtk2
cGzbEvNtkcu4CUqL4Bn+Wd+81fKKF8Rf4fcj/gQLxI6DggClxeLIHn+5ivKp3ZcWgilVsywwzmyz
99C0luVAdxcxgaWCaKPRfujVW0VeTGlxjyzHFUOIk/0CHQHuBpeFbkmMwaaj/mlnahkmyL4zUrsy
zIcM4alGrZ+H0MK9WdEe9SLEAzi54gzxF0Q/mzmLp2qWppqSFZxsMj4NasUOoExfo0YeOvdl8Z53
xAGV6J4qJbsd4PPRDrynM0eJ0iwBQIr6sZcoPxvRbVqMuwo/qtzrny+v97n14FdhyQLVYKI0zHgG
ZTXQvoLvs3DrH1kublSiLzMUxaLN7qTVYMQn4eQ3Xxw9flDMqUVg/NCFdoXtcHZBHJVU3eF+1eVs
QRAxpLHfA6stEqCYsHgdB2nawltR4thFVGAABv28PPOT63zaA5+GnH7Sp+XQy4FGfsqQpbvJkUSD
Dbvo6Lo1ZbfL/Ctn9+RYzQabrX1vYquHUpcNU1DQskBwForJcOUWPLkgGISTZZuI1xqTe+jxjABK
ImqWwutWB3NNz2CbR6BvY+Nfr3VcXGwbPhsXBOL/1uwEe7ZSYzOPTBXky8chRbJDmlRFkurLiNTi
2+VVOp2TI7DUwafTsYTFc3g8pzxBz6c2bXehBAANCZY8o31jF195cE/3H8PgV6HqhmFB75mesk+b
Ias9vUViFf1O7a0ONwlN8xSoALDlBrle8wov6nTrEUhosG0mbg80n9mkOqX1a6dAFT9l1IUImj0q
ZOsIVcrIGdeIzFwZb/r1xzcP4+mCLaGp/Hd+uoIAkYVI0xEWy360lnYPGfYZEbWFwIDi8nKdjMTT
yJ5gUg4fEZeW4++oTE2qNETg1q9s1Nlx5/LwBITwjcOKX6tXduJ0ao7mxROsYypGgAH7Ei7b8WhI
WZUNyDyOcIPxwItm/umgiqQqzT97nbRfkTdYX57fyXacRhQ2W8SB62nOj1hTJEnkqYyYhZgTBOW6
MX8jePWvB1nqhJcm+52jDKltNi8KTIMOxHnS/b3vEXAtsVGIrjyBZ1aKMSRrhR0Jcdrs3qePlUuE
bQjKlFv0BxaiPNjx+9C8Xf5gf/2CZ2vERGgQAfPRpWXOouYWur7UYp04s1K0W0MF/FIgobKPeyO8
GRrzj2t0NTBfqkx5m+6iAV5WOQkL6qHbX9mdJ+cOCzfNokqKnyLHwZpu6U+nvKuK2OknkYFQJ/m2
QQpvZSKMV0O08Z7klxKEaNIrEc/phzaECgvYRE4AO845aVA01HFodNBzr5F6K3/q6rhxo1vXer38
pU8nZwiMmAwTRh2YwjnZ0hvMYixrHSgQH7vNWxhE5k0C8CIPlrnz5/Jg5ybF3hSqhaUv4852T2K0
HQoFFAOiOH+E5LmHGwkAsLttdWV3eaiTq5kkiJtExzHOwszYmOb9adEimDXtiDrNIokjxPffqqJY
kbODp6jWKJ3QE7w83ukRN0xeLDjWFl0k9svxeL4WGTk+T+gctaK8Ud0kXtE0zA69krRXbpPT+4uh
sOBDkIvXmmDkeKigsjxhVhg7hK1E34zK3yJo0XxBzCgDjoAS/8Gzh/aGxvibTV/8yjUzbffjo4kb
m/zLZ7Z1cbJj+naIwCg0NuG2Q38ENltxuPwttZM8icjy8xCzj5lrsrE1Wo0U/bV0l7XKsDKHrNmX
oL+WOLhka0NLf0UohC27NH4w0AX517dv+gWIb035Go+fPvsFSey6vsCPYqFRIMaiQrvNrIzXffga
28WV9+jMqYBDZxoWSa9JVjGLjMALo6IyEuUhBLvSFIQ67xIcGdLq/ziOfrxvSqWFyoj5L3cqCDzt
zqWpjXrysoivPBLndoijYYztEChPtY/jgQo3jrxGoxFbZNpTkXs/Q8Q6Lm+RM8cNPh7PnEY2qHE/
Hg/R+RGAt5isCHEf7FGMdmnqPX5tZnFlt5+SnCUL82mk2U7oYb5KP+OrNQJiTvA4svH83wj7AGdM
lkpJnaL5QBCvsJRrQ5+5wxgagXKb4hT/mE0ybCDrgqoh39ReA++Bxp9Qd0X12OlblbaaCG6z9qD2
2xz+Wvnsl7f0+htnY6Jjl31c/t5/ayGzU3/0W2afQYR14AbT5uG3DNnWq+8z9buLoAG2PrATLXMb
9C+xe+OGLe3RtRVthuHKk3hmWxERWDogM4vNNX8StdYyMqvkc+QlaitGg5RyC4Ti8kTPHEaMGHkx
kOeg2jDP8RvQohCnqeHCjPmjZ+YGIO9vCHXrwvL/fahJ5MPgmsFimLTyeA/j01aIPDKsBe2h9zYY
ntCmvgHu9dPFj+fKWKfnhcjQIpARwqT0NK91Kp1eFAiAsIsNZVsU8qcR6ZCRnW//+vUYhkQIjzru
MVBlx1MaWnBCg8kwdo1ST5/QewaanA1rss8rhZG/P/l4R05XC9IjKg1qGzbp8ViOUCokHH1kiBAf
/uiCusOtDSB1mMbJAXswsGA5nYC9pxsKUlB1XoQbI6SjsqZiLt8FTkEh7b+RFwx55m5YUpkLEL/0
xANCxrl775Z59ztWQdnewksAK29bWYV8VmIS+NbII/q4CVTxH6QvIbNbY4DwttHJp1IawYFt1NfE
pl37mvslJJfesDBWEnkab4UR9mBV/KD8Yluj94rwdQghIq/3Ydo3v107rPcQGjBpu7w6p/fJ32In
ejCEe7zcszNsIiptFAFYkaT4gc3cMpS/igB/j+I+DPe2fuUVOI0sp+xRUnLUbfb330f+UwRGUIui
nqipA8lxZxjuE528hda0d4LXzRjdf36xBboXOkVIqZG3ytl2UC24w1rlSHJIbeE3a9PoNjbi8256
ZaDTa4i/bjh02m2sL0kJjvedbpZtZYaRg1HPN0PchNaVVTr398mEKa1xKIjwZkFy7kBR9DIoTsOY
/ajpeI+d/XZ5I5xecgIpl/8MMftWWLK1sB8YQoWAQ6dyEXaoljarGlj95ZHOTAZUFbU5Y3qkDX32
hI3A2UO7yiT3TkUXF4kV49oQZyZzNMRsV9dj23UQuiQETSVeJRHqvmGmdrsRfv+6ytT+9fKUzjyF
9BjZaBYrpNv0KI43QJaCmm0keuZg1haWkR/yCIPCuEOWAiQJaj7gWV5RQXgWYb+UPhSRLL3J4MvY
kA8QGX+6/HtOz5lFuwd6N7hx6kLmLHx0yjGMAxtrFS0Vz0J40EhLWOLVLhz9r3LUriQ6pyvKvOFa
0FKwTRAQsxX1otzCdkZVaAkH7m1Y2X+6sR6vXO6nz9WkK0M6SoVhqn3Psjd6FG6GGJyC7PpHkKmg
z+2NYmRXVvL0yzEK1seS8ozkuZqdtCiHYNwHvrfMK2wQ83TrQsztFRvPpLJLIe3J7eWlOjctg+eR
8omqTiHG8c4Zm3RoFQ2qqZ29pjlsW5yhNOvaBXV6IBx6FAIlK5C9hjjp+EgfF3PPoSdit+iBNmmw
TbUc5QYverbNTrsSlp2mo9NwkosKZ9XTTDvGAKuWBaosvnTxb/wKDnMdVZw/tOcNrknLRPDb8s3V
5W95unjHw85OISgsJDkAYqAR2h8Apm0g7R0k2hA9TlhcCFeKQKdLx41v6JpB8YsUf27WjsBBCoNx
Uqvtm0NVqJDbhu4GeeorJeUz4/BUEhMibkRv2phtEeGaVYFwM9NCDNKE7tOot1H89fK3Ow0Epvf4
P4PMnjCYYgMOERb846CLlpqX7xvs1kRHLEB4GLt/kK58uTzkmTwKA6HpzmBnIrk4j97bIO+AIPYB
iRo+MZ2+EbCo+lL9qWneUx+1AIXVd/C5FPUKjFOiK6/2yXZxSONV9Pk4Dxqdq2kXf4pGGjjocTsR
gDu1RUS0s386qW1+FEajLTU6VKsYS4ovl+d8spbTmAALSN2m91bO7pe+g/sRWhhCl6FerC1kUHfc
y8Ha6zgWl4fST0omjEVIx2jS4l42pt/yaX5+KE3gDFqwHLzNqCHfk4KvHt/cGBGa6K2Je5DQt1DA
bnx88aADJiDd+q2VQDOK1L3S3Jfub9vem92V50I/eS+mHyYFGmvo+PDv2UcYy6GLCmEh7ZzCW6Uo
FhKROWkF0BfsWXIXDVlgLUGdgoAPFKupd1mmm48+fpVrNSgbd5cE0vMPJZfQsCCONFYAFfWnDlRk
i+TvkMMRV3rlBpvhVCy1KIYQjUwA8TomHMbXxsa9Hs1X1GOv3EAn96yDDRkfHJ1G+lon3cfY1dte
UXF8zinh3JJUjau8c3OUzFuMlgLP2l1e47PjUXzn4FL5o1VyvMRRObZaZQGGcvz4oNffvAD9eu49
cSVwP7NtabPTrSDE5cDMU+AghueAqBHzGop7TuZPtGK2niKvvL7npjMV1nkNdQ6IPTuRrPfo8xqF
OHZ818xfbbuxjF+5f+WqOz+KqbEHSbXlvBMYBPC/mwA4vKfu6/EXes8IoT0G7a/La3PumwkyArqB
xCxc3sdrg4cTz6DroM3NK7FVAjNBIEgEAXpVYXYlONKnhT7KfNl4U3rAS0S6c3LWQ2r2mR3gHKT7
nYrasO2gF+6H2lM/qIA2BzCjiA0quop9YWdvUrCcX2I4ZrcJuF77EXp1jlv4SOSzpesHlt5GfPlX
hVjC6+h78U/brswdIgrAWodW2t9EmGkf//69qHyoXMkYutjWrIZdNJzHTnWDZSOGlesDbneyHQo9
/8UR/TzM7MhgChBR52UYQHAQ/HcetshmhIm3+3Z5Pue2mSUoh1t04OnSTs/Pp+vXEQXyXEJhPokN
IiDthXjXMKN7JtE1fo6WzwV4ecQzDxrjEHJR12Fvq7N7tXIQxu9jBN/JRqAoqa1yx+L9wLCzhv2g
puuO+tKVUO/MLP9/0kvyQ+7z943/NEsFNfuClB84ZoeQYYFTG3nAIJOd2yVX4qBrQ81CFDlSIyki
ihRR9pbDAgN7C+L4qy+u7JAzB/doSrPPiKBsbRop4wBmXXkVBiR1sGvGf9Y0pRKObCpBuePoxB+z
/aEGailKMNh8OblqtPLehZmOVtnm8qYQpzeDcEg7LZCGCKzZs2GMtszCsJnoeeF7Z5UEkC+XBzjz
uaa+kyQwpfZGj+Z4n+fYBvlW1kRLRB7+BHWyyVDpAMV75Qk6s7mn9i+CUNxuZLWzc6uifunjexwt
UVy4pbBGnwJxsvQXbS84Q8OVo3QamwKRm1oJmopa8xQZH8+qRGUvGjAVWyL8G6J9oWG6ae3VlEty
Y+sozDVoL5ZrP/33zce4giIoEQSCnbNpjlgVuAo2BhgMYQMXmausUpBQ1daXF+3cgwEgVKMGQ91C
o3RxPD+r6h0zKfFTaGOirhzvx+DJkV8EWnEoBdAvqIN14R4wVmizN1QCevlSouDZfuT5jZiA/Ou+
eaCae/lnndmsFOtU0DlEx+BnZl8dinxhYoGMxXW2hYQJib66srDnthG7iCWFQ4iixOwSccaiL+KM
ESTP/gB5q3qoaXOjGFJdA0acOxiSx1/jJp6e5Vk049mW5SFSgLaOl2NHOq68yMTFR70yo/PDTAWf
KbUw57HZ6InKkFyMSy8blxa9XTOyFtJ4uLwy50bhnuJxAU1M3jKbjO76DmAKoPBddWtOkl5jhIjE
lamcWX46LcTNGr0tlMNnm7/A3U41UvJPu2l2JvRA1u9KxHxmHkzBImenkmRxmRzv+2b0GiMumQeW
5W++r24qYExqbP9rbQDw64SgYP2lTUt+PpO+TrGpsQG819jJNoexplcghyvH5cyLeDTKbDMP6G6P
bcgo7YBACRWCBqnTQQESqF5JJs99NlSVwbzQlgLcOVt+NI+1QeZBDBEv2iuQegQ6I24dbC/vspMq
xPTZOPgcUCKnkwjGKHVX1LUfL11RGgvMqSkN6IfBadCY4EPmRb1qmj//zZiAVgFfU8WZ37i1W7qD
ZzMmOrLroCUi3ufaU5lRuUoekVa7PNqZ+wdl/KnSQn9/aloe7z8q36aVGdjRGdK6Ucmzk9ZeWQ0P
J0BZu73y+J9bNup9FDgkJVocCY5HK1wJVcOEF+WN8oCrCewVc61XV7KPc9twKuCgza5NBarZnBoT
SQhHQaRAzaztVHsLkxyTS79CnPNKFHB2Qp+Gmn7Kp3AT99yQu52hjNJ5jaGhYxZpjsOqtIby++WV
OncZ0RvlriPYYMVmswraLGDSDIW44F4OuBniGvJ/G2I2m8H0Wy93GQKhF+d59MqQEiJWq5dHOb88
/5nItCU/fTN/ALk+OowiO2WBt88o6II9G8p/8bTSsp5wm0CeaJjP7ggkftQxhW+CjJV4mYAyLQ6G
I56ExRDdGYq8Vr87d1l8Gs+eJYwDkpyx5+KC4uQQJfGZz5ZZ66ElqBffXBcB6sDDyzjaXP6aZ0e1
NCoHlkWhZx6idLFnVl5QxMsxiw/0FvP4t671C5g7iaEtG3lluFPgE1cibYH/HW/app9WT+9SG8M5
xkNbdzmgrKUg3aYJFbPYl858SKiwmygVhevL0zyFW87GnW1/oaH2gkMF1psopqCyIoqnwUDzbVsz
W+AeWTUsUU3aNNUe8e7Lg5+9JD/NeXYuLHcSyk8Ym64JOwfBQMzAHocYa3izgy+Y/Htwc/SNZydE
9A63VTbNVb/18DQsKpQZISdfntXZc/hpVtPO+rSSyNvjvDjtnMFBn9isv3dVAwXHCwFWXvOx+Asu
nBWELEllHXYPETW40ePB4jr22grrzWVtolmLU+QiL+yf6VTjDdxXfHKxH0XfDMEMQ92rCGOFH65l
IYb3tc2u3D/TTjn5KdIRE8AAHOQ8QWx1cF9NXpNDBNXvRCK80MAaj6V35W04+30/jTPbNQbae9T0
mbKio1U46kulRtZk/I5g5H8Rp7L1qIZS5AV3OQsivYKSR9437E9lcBZGhhIZeuJXBjn32YiAwIcD
Wz2DbTLUPkGHHcVR1I0QEL5D7/SmqeXbv+9KAh+H1g8gBjnn1tl5q/hAMOJlFFrpq6UO8b5EEfLW
1x3jzUyi98vDnUusLYfMCygQERAmKMcb028nVcJgQCYVbea23lOHzdpvFiHfcGgUNDztuxiPX3dz
edzpz843IbnYFHuxZpAVj4fNcNRoG0/lccKNE0kmgavYgBN4ZlaPsj748Vvf4LNrX0XJTX/4eGAA
oxpFBJ2aJnHfbODCGYc6MPCU8JDCRdWstm8Vv/+qVAa6LbQ0Fkkj31EKH9/rLh9WdYjLexUFz55h
fO80782QZXSvWMO4jVpEODxYM1dyldNAh9/HlwHCwHOqzhPIWFErZeI3LQrjtc7fu/Tr5U9/+mIe
//3ZvZcmFZYKPqYkmbaNlDdbR+PsKU62plzh+PjPp+Z4sNn2EmEqxpx6/MKNV6rnIwzqbQRqQpen
dOZ1ZANzm5EJ4fQl5mgEvapbOosUDoC2L4T9ZkbfDeOLkvaLwryN9C9Fd1O1G3Tb9OhaL187s15T
kwnIHtZiUz/meCun+PTFhVGbC137pmGm7E7Ct2if/rHNJSinskJz0+zW+EG6UbVxnburxQBxepqm
cwRuYeJ90OifbWoFSV3Zt2xqOOtrZGIi9LWK4FALAD2QBJSHBh3eNuQYW0vcqZZptun19dggHr7C
0lrPl5W/Kwh5BxdV/A5/jm0Ldbh/6ZD3UCdSdLQsTH/TSbEcXKROwxdR7oYUFWWJSXj1AeFoFSl3
df49Eb+r8sWRD8LZhoO69YBS0OGIk5fGPqTptWrnmXjseOqz3RwENoa8MVOH8I7iG6rb1CI9vLkF
NNcVENTVED6bqMBc3nFnDtHRF58tetj3ihJ3DNsOm6ajS853fCFTZ7N5tyTiV2KVKwtszGJr1J0j
iVutiSMBsp0Q/9X4EPVIxbRLXcMPafilIg15eYqnD97Rl53jHHCubhG5a02ELvBXz5FCBocZ4HBy
eRhdP72Rp0eADIXyz0QEOT4/7jAg+9EwDh4bSyQo4W2+pPFvxzxozZNtKwsktscI+a337v+Rdl69
cWPLFv5FBJjDK9lBrSzLkiW9ELZlM+fMX38/6uKMuymeJjzHwBgzI9jFXTvVrlq1VhnB0LeTlXfy
97Dq6vB8dbZAYjJXbrp+X8GsJgj5SvT7ceXOroyTD5yF/G5CMwfEozgCjp3avAxhYU3VBHPseXhe
ml/xINkT/azh3Y/BW5aDEU7sGrmFtLecIYAoynoAXkcfxp0JTWNp3MqV/v28Hz+D3mAV4KGhASFW
kLfVZocA2QpxGCr86I3yRjAcK3oK/EPhOzIYoxASMdX4YpIip5RnFd/Ilzf9O/whK95aXDVHXzHb
j3IxEd24fIVId4HqvhdgPVN4rVcGu7hojszM9p9owlwUu52GOL2lfElHSZzQPtpVr40lXVFWbTfZ
SBDlymQvYaLcNo3b2OEkvlMpgbnyYFkI7/G9LtH4CNiZzqm570VrzGGX1Oy4eECAyC8PihrDNZ7Y
hrVprBcjexWZf17G/PNd62GatV67EtzQ1/OO+TjqPy3Woy+Z+Z8eGEVRKr6kakcY2C4aIL1ow0J0
fmlB2w9HsQQfnCDfidUXUdx5420/PKmCu0EVsiFrHYaDLTeXJeWOytwmWo0SjGL3ak2b1gu0X7w1
8/35b16IQSfvTV3AugaN6ByTDnNUZ1jdoAEMfnFldHxeBcW3y0rd9+BF3HZ0anAkIOOleuXwWVyt
TNlEmAG/xPzihK5Kz9pg1GzIuJGGr6sMosD2HfLaeGXFfn4NTWP8Y2k2L57pImFeYgkEBO8U+lL8
XQ2VlN7oK2NaszTbGnLCpLkRljxF3Ljc3GNK7jS+V5uVGP4DUfd5rf0zpvmtBIetaSB6T+2vcDcm
pCYy/xpf5g10i8FDI4RbmaPSk5xRuJVQaFYuveBKtYiKnmPrBZIfwxz5j7duuKEcTrPvXWolTlhs
M/mZyHewHlYW2uJ0TxlEmuMowX5s46Mnv67ELsgJPlgX3Nveh9e3NGDXNXiW98ouQs67F0cyOQbM
ZdZb5P4sS/ToEM/aj1a7gU1r5bBcXvlHHzQ7N0ZfLXo63DQ71cddNuSOJNa2b11Xvuygj0NG56oS
77saefbg7693SlRTrwn+gC9/tkwSORG6IOGgQPeCfJVw47bxto7zFUDC0hCxY1CnmMpInyC8AhLd
mmFwIfSaEDoCeho2ooRoDAzQ3cLEKez4s+7epR8TOkZu2CQaAMu0Zrwy4KVAfeI/mbIv5N/NeW8r
mgRD6CccMyGE572nbDJLelZqfSP3mWNl2qPrdQfYWa8tiJYhdHrQO+kuUNWd1kYrKfplrxx9yyym
aCILFj4N7zdTUkTbI6Il6jcZdB1Q5SqdU4rJJfKCTbKyBRZ2wIkPpp8f7QC3oLMwBZ6E5ER4iI1u
F4zpNqv/vnBsarRGMECOPErHs3UdA0GQgml4UXgJp7Jj1SvVgGUHHlmYnadSizKomDKQxLr1jG+9
cqiSi6j7pvQPSXYJalGVr7tsbQlNcfbsxDsZ12zTgFXyfARVCQWNJ2n85gruPhYvhfS+RC+kBlUG
1m8tu7U4ZcoEw9LpM6dudDplWs0jWh8YqaqzL1z1IoGkO0utlTf05LBPQzsyM3NoiWDOYExm0K9y
8m7vozqVQvj2JaP/DS7mlaN4iurPmZt5kqBfhh2PWypCOzTZCeENAPHA+4WSEokPiJu5GZ0sfZdU
ZKW7lYjjvEsNcfacisMkluqYY1epfPgsxTvIum/a2Pw3m+0flxqidDpzyNiRcosZY659qeq7UH8Z
3S/n/TidE//djXRXnZrIAtEXm55Zi0bBFjsYuYUVC2u+mj3PoqwW4anAQuP7e6Xnrdt7lwjwbc8P
ZFrF84GAsQEHQrPghEE/HYhX0IZvikxJVSpwtaIZZd5IRQ0O5krQ1zAaS1EyMcBUHiVno0C8NbOG
kIJWhcwMmjjt8Fvz5Yu0viiy3tFDqNStO3GExKonJjFimj/3olHtzf7RatBge7fUW1F5z4x3Qdmo
8r1Vp5sqyzZqdyUY3029dKJaXonplo67kw+egr6jc3tS24rRHOXuiuTqTg4HEjJZ/VOx6EPlBxGg
/CR4hkk7vfKHMXCETrwz/SZe+Y6FWTr5jNkskejilQkbo+0XJCJkHdHGsGjaQwT7F/wsbQ5derjW
FT8dBbOlcWJ0djJ5iWyiVYnRZNymJLK6dLDLIN0CE3UaaPtE5ck0Vpngps35ySoh4kdOTYbP59Tj
atYrqd6zILWutKvLMIazUwDYvTFvY+MuHcrfqp58KXXhcH4jLOUyOeb/MWzODievVeIYL09vya9N
9yrJvz8YHc2vWXmoQ2A+I7x+VwWSY422cgd8QP0/D5qwcMrFiJ9yCEaTSS7iLJpd93my9U2r2CBo
I15LLrwVLWRXdpx2nQPL66MfJzDMdqPvIOkhE8kB4JKMtfNt4fTBGX8+aDb3vtxUJDZxhk4rf9K+
duCc2nTliFtA35knVuZzretF6w5YCbnrWiQ9guGZjnKuvY1ifi9hiPVTm9ypkUF0LDpjBLV3ikDi
8JiH9QY+4ax+kS0yqLE9ji8r62F5IU6V9amV2prn4ao0zZN8YE6y5qkfrmLloMS7lr6jHvmpAVD4
VaI6sOmdN7uUlsMnf8zKp+s/Gmk0shC8tjuLJOMkNunzuAu2NTiwstqYcNhm7vc2hLyrpLeSKpHh
AGu3YSOPhS/QKMuGA79bSHqyNq+qte+bJv7TSqXPi5hInO6N+UkEmqvwBbyiq91mEluN6hb17XvU
qavodRhXloi0Zm+2EIXMi9GPwB1h0F+QTJGCzvalXZ6jWngZ5E+t+ahpN1Cu+31DSvIGNRCkpH+F
/SaQHvR8lfRicv+58c+WrD7qidSG0/RoL2kzHsp43CGtajfBkyw4UfM8qDJZja/FwBet3NVLSfep
teE/zp9DPSAk03qJVmKyrTXBzXXs5jvdvXEpiCU8l/J3y4dRZCXd8F+sWiJJtgk79XFHHt2BAtdz
adSKZo/xqxWLtpa+QK1tG8WTbh6KvnIM41FQhZXBzieehkIofOgbIFSQCU5m8U8rdrQsCiY4FvEA
5b7TgUnQrhXpuWy/ZNnKATzP3WDgg00E/LYswn02i0uUEh3wFk1Cp22AEDbwActWY1uRtlXiNRzS
/C6fBjOZoQwLxvcTeZwGQ3hKXgCa4FR0SycbogxafhSTKiIf2IP2ozEGB69M45WweGGQOu2FMF3Q
7APh4GyQqLwWk7RN5PRwBNissmZDsvYFZZrwEh15yT5/ki2ag2gKXg0AYurH4X+0bMomQ7Qaam6u
7ze1AFmdbVWxcKS1zPdH9uh4S+JQekuo2k4Xp0U68fTE9OCmnWQPadcsgQTpaDUhIZj69khFSIH/
/sVzn6oUuvJvsrGnppIR2vZbU9+fH++nPMf8OyaHHA24jnpLbFy+Qw9d25TdXYz0V3LPOanmN3BL
uOm1ETiJtEU5xzaDa0tYyW582jIzR8zO5moEMT/IfICKoLrTmZ4NVhrVhgB5JDHawr++LWVtZZ8u
LOcT788OaBehKS2EeZVUHtLQ+WUJgUfs74T2Quhfz3t40RR3I8Vkers+sf5UrtXIhcXOgUSdjNY+
l7dxGWzkduO6KwfCtGY+rSmasMC2AYXV54vXjDJD9UqKGL11hzBr0n4b11IpyyaA28K2CPBg/koN
RbVN0Y8GG40e8IeQ7+/YeznvsU9B7ceaBEn8HyOzaMIvfbQLdV4tYkUrG4UhsdoKite8JK0Vb3Uz
VC+8aBQf0z4Od3Ged9eSNSTZ1uiq9DJCSXUt/zB/OM8/aHasF7485oEqMmp5Y4hO6QNRMDeae2Ug
s+g/WMGhgCu+sTaIUQWaU0prHzBPgPz/Bxhck1TrAPDPkgNyHamjkfABRoiSpuQkwlZBVk+8QVgz
Q7EAYSarpHZOwf6nqq1Ed5/u0rn12XwIgzpoCMLShiTu/fp2hIhVDn6AiO+6b6K5i8tdVa6MeHmd
/RnwzOMI1RVtWjJgxX2Loy9DfpOov88vs8WNaf0xMcuqZoU4ojaFCaqwYvkTbFti3rUjYIY13Pja
YKafH52xaoIaQpzhPyUcbrPmTbDEnbzafbR4kB6NZ3aSW5GiRJDwY6Xm5YlEqrrvEGXlKQSDtmGt
HNtTyPj5rPnjvdmxnVlppGmT9/rxHnkD1brV9es+3QcASupLyjjnJ2vJhbTi0u4Et97E0nvqQl0p
YsR8rcjJ84eg++6FVCHW8iYrNj62wdE0oZYoJV2LDcS5qUijkI18IBnv8yNZijCORjIPTGXqeJ1e
YCWJla9yp2ybeiO2XWRLysoeWloQJBRB+Kgo9NIxdeozABDQZvnU9MAYeOUuoT4xvDRIkzbaVefu
zw9r0XlHxma7SYo1vW8ljHVut9W9h5BG4LL9cd7Iou+OjEwfcTRDLgcRwRlGDG4fub1J9B2K2agc
rp14i6OhuAyvhTY18s2Wm1mnHjLl3KQ5uJHsZ9929oAYtCZty0Lemv5jTLlUQqJ1TJ2m3AzKnd9/
L9dISBeH++crPkgijoYLiKoNhJyvSEM6W7732qWCavca9+KSFdiTCeuhXOABM1smlsVVqkdA8aH9
UaONZd4K/cZcy6IueZQod3p9U7fXrJlHdajdKnQLY6fy0GOyXivgol24Aq34SMXOTyXYf2Af4NEw
KQycLpAB/gHRmqxIIvXDJi4maYs4My8iuaBmzzEcUQ4Z43LrRWZzY5pjvhXDbshuet2ooLMyY7P4
1Ql06wGByzxLdsbQRwvYi+VfYhWjMAbAFjhcpqVisYM2P0MF3kzq+rptlV7cx4nWEyCUaq5uVCX1
1siuF90IaSLNghPgc96YXvgoXA8VeGyhsG67QHYkWrdrL9r+/UYjgfSPmVl8HCPektU6fhxcpbWV
Dm1FI7Nh3rgLm/jif7M1WxlqRMpdaLHVpq9mfJVGN3F+26wBWReDGCIn+KFIjimfUrQegnOVwhQ6
uhb+aqDDKMTGRmWTh7OKFm55D1XjJoNJr1wDfS5tMMjSJnpyg9U/56yIU1kSmoA5KyR5k7rbRAIi
A4Xa3xJqTmEaeRYGSfMij6TZlZznEjT5BiMsSq/Z5aHxO841deWBvBQKwxRuklLBEiD60x3mNqov
gEXnvZhVVwEgXS/1V+6tRX+hADFxhsG+MM9h6q3fFONIvyIqydGm799KqbT1nob+vljrwlwaDrJd
gDzo6CNfM/MZ0kxZMQzcKBGSYmb20Mb351f3ooGJQVqFbgpeh1nkblqtJsQxg9Em0G9zCOuf/8YA
9XM0Czm/5y2Qlhf2nqXSAgmv4DuZLmTP/DVNiU8VpWlpIVRAop+5h/B+NutZKSdFGaIE11fuXgq2
lkwyINmgj6poz144CftcTzK5ULz9m9H9MTwLK9rcoz02puXSKNLv9KU5qievgE6Wltvx2GZ3hlTF
iIH7jM2TX+Hp2Sj9VjC13aCtREjTOTa/m0CbU0aE4pg3+mwlUCoxzHAEuFIakouY1s++JN/RfSvb
8N7qPR066vhahDXgvAcXhweACWo8CKWseTdzoltq7baYHVoYwqRC2UShgY698pwK7+dNLS8T7nY6
UXU67OZ1WWjSk1SferHaXHF099rI7gYdWryDrPzKigtNexDkr0a7coFMe/STYydmCdKuEFTPcXkq
hLQEcoxQRwZUBp2Tvhfge81or3a78yNc3M3Ii3FUkBwErXJ6+mVq6xuFjKmi5pVVSeWF64VrddM1
I7PnNpw+KZc8RmBze+5c8asBO/T5cSy6jHMPOa4pvpxLiwmDYSEAyak0CM2vwgsOOYS5YKMvzO6t
KNc6mZceIlAk/mNtNiBF5K3dZewwxMgJpMVmS+bTRgoOVpBvbmvdStq38+NbTGvS5AVQHBgMXSWT
A45CZwQbhSQQMImu00M3Jg5Kgk9oBj+nIrJ59JdoKTqyaY4Mj/KiWMNGbtRNY+ZbA9X089+y7Os/
nzKLpdw2HOK44AiztM4pBKKoWyRtG63exv2KqQVHAxyhVW8CK/BSni3PCjVzVGxZOeg1bfIKFfGN
r13oRrLxzDfkkM8PbM3abFqDxqxbxFPZd7yX9fGp8F56T6YAwZPJutTTi/PmFg4yOiJ1BgZZEZfQ
LE6s8lIb5Y7GPfAge9JvjfCu1V/QTl45MBfOaYQ6aC4g/qUhfs4eo/alEJTJ1FRHsaz8qnewWVym
6oUUo8kl83rOV9K2S36USNnKUy8SBLSzgZlJAyLc5dSMx/u+cPy0v5K3yNZv27paabNcWIsQo5KI
Rm8IQpA5e58o6KUnTu2cFXLNPXeUjfwfayTxbDcy7vW/xqMROGBw0jdSwAjAm3C6D0cv690ISVAn
hOW+EUy7prLQsc/+fm0cmZlraJSVnGv1ZMYlxA6rm7xy3Fymb2nl/F+64ZCGsaiG0T8OnGy2wwpL
a+p8pLFzzEtQt1AUw7aTysXVEKsPQl8FD2YwKD/dQq93Q0oDux/qjW+rPpLUK9tvaZ3iWYpyTCV7
YvYpyDJLCJPKXBP9WyC+QcEZjxMu+lKjv9yq7GAtB7e4To8Mzvb7WLlFkOkYzKApaWJkzp9QI7bl
DHH65E3yV/b70osNrPGfAc6CTsE35aRGNogn+HVuVmBraphfpjgX3sidIHJgU7axiu/n19LaMKfr
+ejqAAeV9K3PMGnbeigyDhpff858cy9Y432BNlyXrkJFp6HMQpiToc5iUM3tXaVKldjJ5V99vu1R
c1YPnnVtWAdDvbPqpybZFVqMjPuhc1eeW4tnggl1C5CRSWt0dlU2XT1mXoaba9GDoOCiNpRdazoi
vUfdGtvIJ8zQx3nA+xTFIDrcaa49dW7k9W4rBDhX0XORFHVQbbtuACiSqAktG+5P1Qtzems7+RKm
wUcBSe5NZ9S6QwLY4hL3k8P52V4aPdVzRJOoLfNMmx1QVoeOgJaqeN41kTWAICvch9XOFKJ9kYz7
88Y+4WSm4R9Zm2f0slDx6jzQyE+ld42ECHtRFqC6Hzi8HD9TN10SbtJSvin8XS5tZMc46MHXPLzm
kEaFHSGG8L7fCBspXPmwhZCT75rK0ZOoBCSUp9MiIMtFSg0v9JQnoyK/42pYcfTS9Q1Wk75a3qom
LCOnJqzI9UuhnnZzFBjRZmgjoECD0R3QnSwClJat+vG8txcPkGOT0ycd7WS1qSOZ0JO4cyIELL63
zZM+bjuJ8vq3HoFghASF1/M2Fx3JHsJZrCd1ThwKgaIXhSWjjDsLhcfqunPXcHeLjkSTlXwSr3Fr
DmaSXCkagWKgyl5di/GV0X8R5L3VPZwfyOK+4M2vUUaWkPGbTZeZKWWhZ9O+8NL7SBEuC794HEzY
jpvm1kdA/ry5Rb+h+qHDD6TwspqZE2uvqxPwz47SFNVVpWfWtT6u0SVMf8n8lGUF/mNkth7ykMSg
32JE0/qNFRW2EEabQl65P5aXHcyQVMfZ7SyE02UXE3elYQQrQqsmD2Un0U+ZH4LOvxBgEx4j9aLJ
ratO+2VYayHBfzHNu4cAhYTTvD1WR90ICWSLGLlRNnXwKgkozpXyrvVdp2+SfaK9dVm/96S18s/S
opyYsYBGwlWlzQvUbUGR2EyB8I1BGd41XkV+Uxyjm6KVEFX16mrlpbM0lSRxwT8BC6IXcHZgkbPV
BJBWJFOgWHSbw8jt4P86vyYXg71jI9OiPT4/+rESOx8jrWBZdp9DcO4J21jDteEkwNzvRzJgaWg9
9IaFsEfw/j9+wGxXZFT3hDjhAzwh2anp3hhfPfdWHfZ15W2b8kEWv5rKb6rJ5+0ubcbjcc/2SVXW
ipkoTKYWZug07E2935y3sBRjTVQeHJFAMnn5nHq29CRPqaqB7Q4PrCJtpfYpFPaqcNFAgxzTQ3re
3NLqJDmEUO2EBSR3c2pOG11obn2OTEkCKtI5YQ1PR/iWCcH2vKElzx0bmoXIVa6lHpgVyPfz9LEZ
069KOq6MZWnlU5GcMMjc1Z9o9gLVjRWzJYLy6xeTfHJxn/6bh/2xiWmUR+teE+u4SD5eFt0Tt6VB
TzpvSqfxnLq4L9a4oxcn52hAs0VuRZZYBC6TM0SXUtkicwEBnRna/VqQs2Zotqx7IZSbNsJzoXsp
mU9tfFNWXwx/Jc5Zmh/SxNRAaEz5TN7Uh6M56q7Jno3NzG6F1zwvLjovXbmfl1aaDhwTgV36Dejh
Pp0j1xe1UTU4GswoRK/blRq6KaTw6fx6XsqjfYhWT1zrEIjOC6piHRppgygjuiPCW1Moe1lQaLMR
nQGa2a734WD9ocCBXAzlzmq8rceWMnPPiRtzZd0vnsYID8CWD8u8hkbz6YiVXO8o7iUc+WNNm3rQ
9nbUU49VM7D1GZrtFiDJgpb5wKZbx8nGtV7p6VCahw/HHzDbFrpVxImRTvkuwoa02UXGVYo6HggB
LxG3TZbxXnLO+39pyR6bnO0Nze1CL/eozVtlvwvqH1WwzzplM9Y/zttZgtwxz3+cO9sbWmoNgTER
Jg5aH8B3ntp5B7elUV56NSRntEZtjPqHMkb7rku3oRxAzvPXXTTT6+j4I2aBk4pQgdlNDq4S145l
0vfoZpq/Ru1nof8Y/Bu0WpxI3VfNv0jAId33oRE6FWlnXjaVwY8o1nOkSuGFZ6AElbnXcvhYm5tQ
/xG2m/POXgqtj83NfF1kRGUCxR7H88dv6VBsW1WnD57s4pSHk/5WpffDq5NKIMcEmmrzt11QB6Fl
VlA7onK1GYpNlt+OInQ7axQwi8PiYadQe54UUmb70w/GrFED7BTJ47Qp2mLfS97GLG7MtTTCoilI
6SayaTBh8/s8LxNfL8OCo0CU0Pm7UIRNgiCA+z34W0n4yXlTOYtGXp3s87w+HAxmX4OuJ3Kot7UG
ocxDG92JeucY0nVVr+z2pavj2NgUNR3du1IQ5Z5vYCxtq3TfhpKI2J4KzVqDXvb5NbhmahaARdFY
qImEKaW7NYafsXBPtL5iY+nwgjmNCE+GGBqwymw4FXXVLGRB5E1hR03mgDexkViyrX81miNLs7CL
LhtrtDIseTVNoAq9Ze5t276ed9nS8X88nNn6DotWFbMUI5oa0HX8pSoCW9L2kvQ1GQq76u+KYnve
4qIDET9EbYdc8yemLi4bD4kxsvW9f6tmu1w8BPFXOPf+NyuzVTcAqm76Ait5igie5AlvYzxeBpJ8
F/vu2iU+zcTsDp1I63mxMR4OpNlR64ORkEKT/DkkoduStrgOYj29iO0GCrRYOKgImXL9aJcejaKu
LDmaWa58w8Lbg0+AZQI+C9JY8y3d5wA+8ukTYF2TjW1bbnLt0MIfKBo/21V03cJRNZUfgf6TWIPe
eLbR5KrPqnF6ESRaC7uTsEO+7quq9xe0A1wlnr7WwDIFIXMH41i6ZaaKK8jP0003SmXfKAqzCahv
2+nmlgz9+fWycHRMELtJtBxqfFh0Ty2kVRUPpUJ9zBfecu82GXo7jFdy0ms2ZmtSjQPRSApsjB30
WeZbZAjXktnvzo9kYX+djGQ2N10QaYqXsxLKMKO734mLQ6A8SnBR/S924K4/9dgI+68E2Tsc22pr
Z+IdgIgmzJ11kPTS5JMTILvObxPT/6khmSpjoZQ8q8cSYJXdlEMeQW4nWRtXQhkRbGfmZ9ukKayt
S0784Hd9d+iBMcC1o6QXKi0MAKF0gxDXlH16VYVqP/p+uMNa84t2HDGwS79IYd20XGQBy5AEZNCP
EDcnQwTwt2bXGRcNlQxwSFmlbKM4l21NGPtvbjeKr6FXeddWkA9vvRcb7kPaWaSG1DAcv3Si4e3N
WNLf3SAa741Ypi1UMNt0n+d52gEA87rQGXskxPalWxvttVVGQrFTqkjy92VjmM8WPZffhLJQFEgL
M/81H0wpsAXPRSDNrOX2gppguuvCMrRWrrqlMwVUFCg/HuVAvWZX3ZhzAyYS2VI3rTe1ti+JXHP1
oi+uc3WbmF/Or6el3XFsTT6dZi9sgiGUsWYUHeVoutRq3zbJa5w3s7Q9js3MVlMVjaycATMSHHrJ
Q+R+aZufxWrta/LN/MSC1QdwHOEpjJyzK6F0Nd9SIGN0quJnrmzkZK+od5GPgkp+JYR7MERWca/r
D+cHt/ScpFf8j9lp9EfBVlcjjcVTgOSe8t7COJQlX2LkaPR2q2mtLap3lbCt4UZYA3V/ot4jpJw4
e2VOTqpOIDZPDZvFWAtgshIHKbufavY2tv0OZJTXPjVRdal7w9bkLTDpjfT02kTaA7foYfSzy0Ex
9uedsHA5nXzKzAd1acaUZPgUtZN0uJC1jaDl4JZrz2my6CBna1Q/CzEUA+dymtCjojHnSXB1Nw3U
pEucONMfsxgtGjOPHC1xbxsh+01p4aIaqsdcNd/PD3QJGH5seM6ToCVS1AlSi05aNh5cMSbOMRPD
qQW1vhH1FqaSPI3Cq3CsjOwy8gX3SjTigNbavPJ/u4MiCk4d6RJ59aS9F+UhvAgTE3VLFT46mdZ/
t371I61/bj1K8nao+sWl37Xa5SCK8b0YchenXrYCLV1awgSk1HrAcGnoYM5WUuiNVe23PeAmoW0d
F0C7aFYap4L6ikBLtC3L6CvJmHst3o9FpNhSv6a/sXASASMBeDfBjoB3zI4III2joARiQiyQfFMU
f29VxrMurcHVFk4iFFSnvA+JBqLh+fHahb2uFcze0I22TjmDtrfG3ycgK86vk0+d+9PmpI4hyUBx
xAk/dro5K6mjGGYOiVPIrz1vSxVK9U0pbZLxshWfYMWDGNL3L5Sit2MaGUTlLg4OvnchKo7M/zv/
NZ+9O+WqebjDwsXdos+iIDEOR4H1w21ME1fmXzRD6sT9X5/y8BFr6BwBGGc1zdltGr81lB5sATIj
pHmDTa+9yfJzv9Y4+jk0OTUzO2qIV5SiyjCTQHnQqbeDFa146/NhNlkg0NZh6YHbeBaXavEQSImG
hUxptoP4lI4bIP37eISa6nB+YpYGo0yi4Sp0EqihzwJHXR9dZgaiUhTt6vs6Dajz1kmyMqCFxUgx
VAGMhhEgb3O9I8PTDKS+MKMPTxq6qL6UPFtdSmdK/GhVQO/p0omFFmXrEtKRSQbTs2steKzlR7UJ
b1zpa2/kjqCsNoR+vrKnziidCg46P1DPzw4eCn2KWopF4niphS6rAi1dYIx35GxtuF+2+QjTz/Cj
b5NdXIGF0h7Pu3+hzHlqf7aYQk/QWr0uE+oR1q4tWrsYBMRkJf92dH+XVbAbBJXeLCL7fi2btrTK
qCRxe02ykOyb0wMiy0CkjGnFnPB4DdobOdlMsYrbX43RWqnn87HHMP/YmqNFgo5mYD/AljLWYGfh
UOmvlODKXAN2LY6JTjfKFhMn+TxDCP8eWWadMIA+JlsSM9pids1wG9dvqbBfmbrFpXNka9paR2FX
36pVExnY4hlJiPxLlAiRL3Q3c1Tjx0iqOVB3GQCk/ut5wwtj5FEEmIzzAcaReSFDtsygMtQsBar2
20sFW065KGkdDC+NVf2VRVs8+FkeJA/5dTpGoSuTNGxydJHlisrZXpb3Yg6/e9XY9d+XNoE4A+fE
igaAdB5N5vVQyN5QYKva69LNiBR11Uv22Kz4b6ESdGpotudyZSj1uMdQk1xF/s2Y73vlXTa3PelK
o7Hb9Irqhyg/Z9nBrLZN9HB+/j5HjphXqapxO8NtOM/apJoVe8SGqeNqHVgouuCRme6myqTxmFa5
A893tNaxsbD/TmzO7l+FY15OVGyOaryzwp2UuBeGcqnVa7WttcHNDhWk0bQw72k8U5DfhNWRQQ12
E/2UNHdTq60TiLvAfD3v0M9P1hOHqrOkBDHHgKIIg0sNsl+XdbUZ1bexUnlzO31YHv7eGhcZ0mmE
MbRwT1vmaNsPvdjS5yLxDs+CrUL3blReC+TcoqLfFU0HuKJZuT2XNuGxxdnkaVoToJaM6Kcg5fuq
/y4k9Cab+i7wE1tYjaIWrck8KCl8TGxssy0P4C30o5Lx1X22GVIDphqQ/kO2kT36bNbezBD94K/T
RzNZdZPInywPUhbKbHRjVPuj1CBsKkAl3u3bOHdfRq9q+p2elYa564a4ggA0R9ttP0SxdQU3MXzV
UelLz1IC3s4UcvUQi64R3I6dZ/5OM0n+0ZSCeykEuncY4sHYIUUdfDW9DkBqlcXl4ziO/d5Ii/xe
FFDA0wdZfUm7otxnVq5GqPzlrusgvCu+BX0dvOlSCHVMlwv6NxKS6cT6nMqiLfd90W6KOEIPqwjM
VtnrnaA+dlHYWHeRlWbhph7DOrVHo++hGlfavD1YXgKZfxKF5ovcmEIKv7LcltsmHsYGNqnE+pVn
LlD92tO8bOu6gqpsrUGU+n0ZiaHhDBWZQIg50B3epm2RFzuvgM/4IBhqa36RLb8KbDeQ+v6guolh
OEFbJdGlSIEd9zVeATJT6fehr1r1nRvEXn3Q48K7qC19wITVJ68+bcV3MM7lqhNklaHtUjOunFE2
B3eTmwIVU4jZaFnXTGSDu9FDJjZO4t7YJ4rqbl259H0n7TzjOswKI3NYZKThQMvy3NG4NOGPidXh
vR4nJcA412lPy1vIiu79zpXqwxCKNZQ9qWGVdiAM8WPWWfqdLOd9sO3Bod/Ig+D2tubHPZoIhSW0
th6o6WuraAH0N1beac4wjtIOVI7yg5SAbj7E0KyXu9oP+WCtquqtOgLl2YWxSAxaR35+Z4xq2nwd
sz5rnMTK02JrGYlVHeq8Fn+IUjPsRddH+EMbQo+cXBka3VUZluarr3ooX4ZwKO/FsRqo4NGH8UTy
OiicMMnqh7bLIa1rMuCvVm1A82TIQvqzy7XuvfX14iUbOvFG5Yl+UWiecdUIUQIm3WsNYwMFnZnY
vqiPByvOha+RVSVfrL4tmg1IY2OjJH5xpTZe6EFRZ8iPeZyUO7eQh3FbDxkd3lXnRc+ZVBb3ZabE
uu1aXXVhhi39jRW9jnBXjq37XUuC/mdWCJXpUF4d99T/RajTDVpHNmFv6bT4hLDOUQ2l2w+tqfR7
MobRhR4KynMhNZa2iU03+0X6q1IdmnXh6/WzZKR5vDO+e74mjwCj3OwhKLV8X5qaXGwl3zDuCnj2
kPSIxDG028AiB9GInuFtkQfrSNsobvjdFCS5ISXK0mR1c1tFepN2u07zJ7yEFKQ3cVK7HXI3cVfb
o+hRANF5m90IfTSIu5Qt+0MfpMizo6SV8pUH56eLB/oaRTMVkJG85HnZnl4Fbid3bdNIAqgNBx3D
iS3R12UnFG/M8IHsz/mL59NTbbKGpCE4QU7JT7GtH2hpFbtYE6zvVULDpfp23sCnuxsDNF/AhYQs
LW/C6aQ+utla9jq6cCiPpMDnqbu09W2VPYcDcpBoriTVRd6t8cmsmZx5ME46cksyF4w3vMUgFqDD
z1iVMZjx762pOdYaH8anRMRsjLOgXW7Guk2pwdh9f2vKO0XOyBTsz/vxU7D1f6SdV5PcxpKFfxEi
4M0r2k6PNxyaFwQpifDe49fvB27cy+4abCPEjdCTRupEVWVVZWXmOUewIbwpvcmfUivARkBQ5/l7
p4cacdiW+koksuQQpJFIvVK0wCWESITufPjyQ+xUxVuipZuqWHGI5cn6bUC4ms24Gac0nw0Mr6QY
FeV5lVNxbQyzg5z5XGOMWhQ3mLADf49ekTvpaz62YkJEVOVKRJp2nqY6MF3df5edlXVYniZQIOqc
QAEUfTkGb1DNDvV2xhDVLtzyVfWimi/XfepjW9PsVDbNByBbwD+Li603sK/SR4kRBJ/8Emquajs5
t127iXTLNa3HQKrcsoUQtN7K5YpHL04h4FN6TiGRgYfycoSKH5sxmhGSa3n3Zfpo1ytF0sUdc/b7
gqP5XddFbcrvSyPgca3bjbYrT/fJGoJ8bRyCt5Wm5hvjvPvzKnFT5ejJa40vHxM6rNPczG3NuHFQ
DcLmBxc/TP3AOg2QU5sG2FXXjx4qbaONN4WxjbyH8l8XZWeTtBvoNE9yGGiC/5l12ZQdAR6KUQ+N
7I7Km05LY2kcr7vg0uSdmxGcIA0J40IVM7L61YLlyez+uW5gwQvAgVDZ1Smn0CMiGFCHIkDGCERe
WX9SKKiU21G/GZz361YWditW8OK5lQEGH+F9o0UzOKOaJDfRdxkVjqCKKS8HK6HBwmSRyjBRLyCJ
S5eI4Gkwi1pamyGZGTmfHOtZDlZIyz6Mgnwtah5gWgyYuiklXO7IYKYGp5k12OjSQ9zfxuZO8/7t
emOC+ZlZyiDkcH6p750dzZ0Pmqbqs4CQDnTOi66t/P68nBcPv/n3ybuifWaYFi0Yl0OQOtkP0z4P
No32U6le++bUB0Rs2yBcMfTBrwRDwlz5jofP+QWKYPkEYv4UWt/0ZCdX/3bJEViB142mQXr5eDcL
7qulmZxWWQ8zhfqzCbdtt9YQszCOCwP25YSlTaSYI+ibjWE9Tt4eAGFBA+RarXxhWSiBsdwGRQHg
S4Lnxh5RvtHMVsr7xEM8XT02Xb5Bl2ZYO44XnPjclCkmbgYn15QBUzDv6fmhrU+dvXKzLI2GqFkj
2zZD4MXjOMkDvW8bjUXR/9IL185uvRq0FJWGeMXLPux4lv/c0rx6Z9slU00etCaWctQRo4zK6Rph
0cJ0kTNkUej0ouou1reavu9ivTaCTcpzI/6km7uoWinELrgYJgBjwO86U5sJPkyvjGc3HuwqifaP
rbs8p9wyeskRSr5+CC/aAbg/9w9wa1nC3rft3smtwiHpI20jbRP5W9N+nNagVQtLQvGMfkPySqoG
RudySdpQU0NzasMNcm6K9Bamn66PYu33hSXv1DYLUoXfL+J9nT41xc/rv/9xlqiHk2rUf73HPpzA
YdA7Wl35NEFFanN0vOZhTtjsO6+A4Fhq1kTeF83NLT+090FPIS4+R/UwORFUKuW4M+scss19yK73
pZWD8uOepBgInJChsSHJ/V0uS51MiBK2Xgzc/1EJarpl9n3x1Kr1vui/X5/B+bC6vGMwheSZSWmf
piax7hiXBg0MOqYQTnSe40wenvukvp3GuDrmXR1u1LH/odXjcBuTA7lu+6N3KDClMY2wByFgIDaI
9r42SJXNdEKbtfGsbFev4Y3mA18cnc7dRShAEygF1suJ9KPSTDJzpoYx2p0lGa5jNbdxEX5urHHT
UWmzyFj9waB4a1Jb44BgaJcmI60NA1g3QNGUT5FduM1aI8/SinF7wklBDZ9MhGCgs9Q0+gXfMEqk
nyKUT7aD80QrkRyRKe1JYW2vj+jjqUoOZ+5i4hQCgqwL8WCXRpVjlzRDe9nTRKG9fG7XXqAfH29z
KZKzDloCHU4X8f1UqHlb2KMPf2n42fI2MizL3XHw0Z72ITx+6gDFl0hsmKh51ofrw/u4qS9NC0FD
0QwKwt+YVq3hZlDAjJuQMrxM/7px/XKIlpA8UpKmHxolgIPYTlwz/hxkxb5Zq7l+dI6LwYjXRuWF
fTTnNDeTQm81vWWwpbzUzuCi1vTuK4h1Vj1JT2flwProIpidQyJ442hFFu+Roq/JUeqMzUsgCYkO
Vf7u/esK3Tx/ZA+4c6Hk+thdXfqd1M02Ssfsjr3h/AM2/rGRxuJI3LG/7hSLA/ptTBSy6BwtJlbB
WKD9M6U3EoVkfcXvPj6ELwck9h9ZgcELWcOGLt15+rYz7yKrI7er7Sv1VCu7qfhLlb5cH9eis5+N
S3DCIJqcUfGw6YRqtq2S6N7oRp13cS7tgCCvwZ/WplE4f1PZywYrR5tI1p4D76ns6DVcAXStmZgv
mbOoMnCiYLL8kJWyfxCQ0bDhWv5K5PpRwWFeqpkFny6xubN6/ogzI8AvDb03GIfh3EvIlpb3ue42
rTtoRy+5McI3CzlQX3YRsS+NRz0BS+aqzcqL9mMPoPAV8+KefYWTaQUkGnzFgCik5qrB4KrQfcff
g+ExRYa697Ymkp3d2um86DRnoxfCkaBClaqosTtGr6qJ5s8Rivwt5Zrrvrm4ITDj0JwyV1bF7uB6
aqFn8bAj6aTpdMahmLDueVRWPZAHwdyqJytbqdZOcLheNz6P4TJSAFNEJxkdeLbNLSQ86kAlG6Oi
Yjsu7RNg221C5qsftG9mbt347ZpDzXfm/21OF2ECg2WX+aiiU5YQ3ln/FIOy9T1Xr18K0NBVVm2D
fJ9m/U0frFzmS2v5e5zM9qUPmaFcj6qP4Qw5tlIzb/yw2lsq/d7wu16f0sVLXUcbh8cl4eWHSz1p
66HNQmzZVGPcTptcu52Q+0i2IxUwoxh287+vau0hVpIj37qd7BUStMU9c/4Nwu1Ov0GTJT3fIFmR
90aGtr9NzYw31ZR3m0yGeaeX/OkAid54KkK1ekyH6tDw/FphHv0/JgMgzf/WqMS3qYIsGnkRPkQ2
aSFrtl17jKy/pGYfG3tfd3N4F3omiVzbsHZ8zUfgB2eje2CmBJ17DIU1L7UohLAt54j0xwdNKkFq
eCsBwKJbgXYxeE7qM2/spVupo+OkUN0zzeE3yDhj7W9nZs9YsbJ01gPkQpiICj7tF8J1EkmDJuVF
NYcZxqk182PQgiobf6z47fwz4nyBFuMQsmg++iB8YiVFqNjRHBF2HLGDZ79nlpTOPQ8yTAyt+T6q
pk0Pdv9jKPIvdW09l7oHY1WqffIaXVs5mRaPRZhbga+RMiPxIBy/XSJxKVW0tMR1uvM074X+y2Mz
lWg5ojHnhc96m+6MId35yUq08Csj92EmKNjopDjpPPmwrDEiCRq8d5u4eKrM4RBW+o9kjN20eZmU
Zqv4wT8o0cwp3I4SXld8bSJuoL5Sb2ojJkZTXdP5en115g0rfhJrYpPSNflHhN+MVl2W1O7ntzGq
UN1zqo0HaFpczxsecjD6XrzGtLPk2+cWhZipQIhmHCcsFtFUomeob2s5+RqSMjFWu32WPPzcluDh
itRMg9pjKyaQdvrQtYr3ol+5fZbuunMjQshUGVJQKw5GRo7fKCrd0Ifw7uQFvHt211dr6T1ybko4
F/KkaQNoWeNNTd9wne0QQrTCb17sb1V08Ea/dYt25chfNokMBt39nESacJNHfRHGncnoZK/EUrSp
YvVmdGS3NZ0Hz4RbMH2MpWlFjmDpjLX0X9hx+GVg3bw8AKW0MsZA4QDUdKAClv0Q+mvx0dKyzeMB
OjWnn8RmiryQQ4jYG65u0xqLp3TsehqSOTCMbZgUMN34DXLCNY1CKxf5klOiaYVqBMl7HunCAVQV
Kbeo3CFjMj7G2r5Buqz/kwsEQkKuD0fXqQoJqyY3Q5+FRo9wa/tdmh784FPofDLXEniLI4EqS6Ug
aFMoFm5CuszGhFsE37DD17bt3qMKNF0/rXj94mVPE4oFZRVp6A/QEhCTni8PI+Gdc28EOzO+7bP9
WNGn8yQbu1zZabwPzDule7u+3RbHd2ZXOKqCQWmDPpjm4yPbO3F0o5UveSrtr1tZOoLPRyf4euSH
k5/OimqBpRebSrP+mY0eHZrMNmqRWfuwaJVtmWUr3RbLdunvoa4HC464s40+K7WaMj/EY+kmTO3b
zjK34yQ9elLmZoq0N82f10e6tKvZzP+xKDbOek0adhpY2I2W+xs7enDatZ7uxdv93ITgkjxs9NL0
MWHbHuwJ7Kxd4D/5/efC3FBZUlFd9JqVDb10RP4CASlUkmHWEDabZxRGPUUGbtJRRTa+wnK6GeJ+
q9HQFFbDqdHTO7kfb65P5opVcTJp0Bhi0JeMdHicCtRFntTgvZKeav1YlZtyrVlraS+cDVJMWzqa
08bgYegEjoAf3gYaIOngD3bCuQ1hv6E7mpu+ig09rhF3dQ0d/t8wApJ8Ghs0M1fMrQ1J2Hhjasdj
KWPOCr4nYFKyYbcqRPTrGhECLBOHnwv/c6uOWBHQYr8pa+7QTQuXebhX1M7/StOy+VcI4GDv5Er2
OuR2/GANTTVtxsqXHinsUhHrY7+/C8okuW0MG475696zMPaZo1tFkBRCZhLFlxesnQElb3i5kny5
8fxTbQ2u3a1yVswFVXHwcyKAxyosMI4I+UEslz7QjvxY35fGnWSX6pOfGrdxqQzHWG5PY6f2W8KX
+wGqdzeI8mllmAsnzsyqA4AVdgyA+8JxQGsmKCGLYH/SwJrCmMdlcX0il04cTKC5CDOGQV+ccJ37
U+k1hk9Mlpu3TnMc6p2dbxLrqx7IoA8PQ89DeKXIvLR4lBehSp2Zzz9QfiamljZ6Pkec0l1iHiTi
TsDz18e1cLyY5zbMSwepFJlmpSbjrC63sOkM/nZK773wE0y68Iy0fxBKoENB9RFI3BxpCrNI77Rv
thpv0VA56cGpGL7Z4UpMuThrNLTy9MPzgcNejigt9TAIJkzYCi7/V5/ej83K4xIOuQWPn+Pkmbed
ErDI3NNEQzVC/gAVoxSWn2YN2x+GHHfvKF0VsJd66rekzpwbL4ykByuLmlOUKukuAsx29HI5uPGj
qvmqD578vYxy7ygr/rSPJMPnVWHm2iHvfG+PVEB7okm702n0z6av8Qgpo+kPSeh2gy4XcCPb1TYd
o/a+CRN5O9ZmsQnrVr2vR0t6rEpvaBD0GqdDqZT+dzVSknszbYtnr6iHOz0Km6dEqlpem0EBOWec
OjCotbW/9WX1hz3F8Otneu2pSFkWzVvbhuFOb7rwIe8mQugB6a5mU1AchX8ksKAzndDdem9M+MeY
uP6lKyb/RjFKZed4BDpu29r6MSiGvCDdXFZ3oabNX+ZFNx3SQ1u1bDPkzvUAfmcn7/elaVR7GfqL
lP8oHfY2/ex34BhCfyNPgfbJTyb71Jv1AC3NkGnhztOTsXD1VNbv1EL2jn7v0Mxd1HJduy2TuO/R
E9watGiBWzZT6di1SQjFgNE5+8jswkM6OeaXtAnSE5lH6S2itfvb5NneY130+k5SAq0FZ6RriRtS
CNW3aEjrtBTKsfJZm1RnmxjteLLQPfnSJpX6j56H8lNvJdEup6OcgBmoVLKVsjz5nMZmX0JBnyd/
Z54xnCK0ON4jpetu8kyZ6G8f03v+9/Y+sG0AM4ml3XvSqPxDUBLc2IMa3auhUW6rfAoLtyTV+9kp
VfO5z3wnQrW90gqAg3bS773U95MDBBjqTa7WzXMcaeUeNK3TbCJNG0/0evXfrC6Qd1gD6WSEXnbo
AfVWXMhG8mQDKXtIvDIqEKyYz3BkeF79OM1e8mwy821UBMVNm5flV183A8etGi/4GuWBObhKCyLm
NlQK51NEa+Q+mpLi5LWy9pa1hebdoFgdQmaqTs9Kr2UAV0ZjI3mS9WxYpXfTKLUhHzrd0/xd2Zae
4poZOdeNHsVjd0jqenhOim7s3CFxvLvekFIQklJ79MJCAgoxlPmPJotokPNC6JHMwDNefcWos21m
dclbHunDqwob5DengPjaTxy5caMiyt4yrSu/GwkZBfCPJsCAIA7Kz11f1q9Ga4QOgCFNQ6ZBT2/t
fvB3Uws3RZLX/Ztajmrl+lKV/xy6ftgp1BLfVDMEiJfYFIrcVM0hrk9DJ3jVYg+9wtAIetcnOH9T
R1Xa516rBa6cywnt/t7Qv2uV3994YC+w2pvmbV+o3oOvNWzgXDYGdhF9jEFadLd9H8tfR5qeXDUu
dT4dCE0KgXhuPaQVD2zYvozhpvRCiaPDrOIREdKpOumVFD+N0dTmLvpY5U1s0SydGa2684wpqMg+
GAMYtCj+m5au/lNhOe1NaicONW0SgI8Zb7QMZGWwLaq8+u7bXvDAadhupSodf1ipWu4nHeI5rcuG
wK2tAg6haRz927ALCV2d0fQOpR6lrwPH9V6OarVzMeTfAJYq9/R4xPd6kUcvkjcGRzPQDLZDDJeL
bQbNztcQAQHb1O2hsYy/gqmRXH0M2h00O9YRqpxucE3f6LZVNVok/RSVdhA4n/29Plqo2Oplvwuj
TN/lXWz0h8I0K2djp7oxudAf1I7bQ5XZbNWgTgIeZRWFYaOAVdrt4EHcQUzSaBsLiM7OVOLkzY40
UiRZPUgTR5hRjRtwglOxceQ6/omyBRjwIS+b9zJ3vN2oVcVXS/eaYxck8R7+mPqr5ksNQB1wVZXU
NrvKqoqtNk86tGfFiy1PagonQGy7lhXnzzQFWHd+49S3SPtMNwqeiP6BFKwJ8yzVAeA1/X3NCeFj
AFAK8UHQTZ32MoV7mUKEYn1Vnc8yteTJBFvnxuNeX5NDWgzn5lbBmQOFTLJgtqL/KVfmOjLsSiUK
Fkm11lS5GPacWZi/4Kwo6LeF6sOpQ0W3Hb8Vyt+zMIgDOsnUyAiFfzlJ8qQ3a2wVizGkLsMg4ZAo
N9C8u7Ra1lbUDhJRQzy3PYY3Rrdv09BFSy0MjkP42dP/jsqVx/hSpEJaz6JLkaQKMdelzbAOoFuf
a9e59xCGbm/um+LQ1/fe2qtuKe46NyRMKSp0o9PNJWWpemurL5p/065JpC75xbmJ+RPOVi0qvSoI
51WbrJshNWBp1/59Xdwkw8VTjv6umar90kJOE5uuzsU3p7/tx4Pl7BxjpSA9R9TiYwldD9DvsLWY
H1q4lTqtZaWb67WTfdfbyakJY5RyQ7Sv1e314H5pSc5Mif0YlWXVRZowGs9+tfUnVF6VtbbejxQc
sB6f2xCeXmBPp8wJsAGL6gbWTGLE3EVi3o318ejBUqDCFhd0Jmo7YJo16NNSyKMyxY2j4TiiKDrw
ZGvkbxYdAtdHvzLRYuuQbcWlV89tFJW/c7T3viW1cPLXGqGWfBJZFKB6tAErvA0vPcbskhqGGp6e
avUzrt6C6tMfjGJOvcJugmyGqN1HGFR7Y81zJnV2Zek2IEygqLWzte7JRV/hiKDz34YpQRT16tWI
7EXM+1bzTqr0T9lBNbdSY1gzIZwQsjGWUT9gorVfnS4EHrGV1yRe12zMfz87IvK46mzd5s1s5z/L
eBfnj0Px8icr8numPjyZYR8reoZREK+Vxmc7/+alm75aKyAsetbZighv5VBRA980sJOhWKV9irqV
xPDaVAm3kVTyQvJ0pqpMdyXyqLXxrvxrQZH5dDgbg3CeRrEKD2bBGJr6FLWfK+c19p6vL8fKNP26
dM9W3PEyOsErTIC1DxLEgqo/uBNg8Zy7UknYEYNdutQot2B+U4pUqXIKkT7lxpb/tcTUPE+EbUDw
4KB2xBq9DPy9dBp2+ZjSydI/2dJza9z7NK+bK6fiUjxwbknYhCWBc5ABTtqM8kEPjn5lu7r5DG15
/u87YOcxmeiNwkE953wu501VCq/MIix1CsQGD5O+7/o/WXvwUPTgk3ylx/zSRDUgtqZ4VNqb4t5w
crdJ/2Sv/zZgCGNIsiY37WA+3btPAMTN4Db3DuYaZGlxJ9I+BTiavmum63IYlhxmZd3OSTjr0Pt7
qYzdaO2iXroNYUkGg0EdCGZwIQ7MiwkobE9xLQBOnvr72Bxd6AWVaHd9Oy5V8cxzQ4KDIStf6Wkz
G6qb4o6sUnzKyGrsrKaun0B7epuqg+66M81vg6zUW3My9okZahu40dci7iVn517+5YeUj1UhOEka
bconla1rxXtZHYDSv/jybYMM4qCspB2XjqFzU0JRIyvUksQKpuZm3lB77hEUuj6zyxZg3ZuRYKDb
hHNISxBXiObcaVMfivxB61Y206KHkML/z+8L94GTQS9YDfx+mf0dtdHWz0iXONZOC9eI8H/xcokx
ME87AEeEjvT7C86II1LUgnxxY3cm4poGjx9pb/hQwpK0aiaLPi/LVX20tOL8jmblh9Hub6a6JTXW
uRH05RoEamHvHFvlofUcMl8rc7H0Pjz/QMGJQaa1UzvPRSt9ts2nwDylwS7IUTU+lcVRW+u+WJz6
s/kQDgCSjoYDjxmlRSpiddi4ZjECKzz6ZIiuO9HSUXM+MCF4yZwI2MjIwCK6JbVPjfQgyysnwKKf
zlIRNCZQuBD9tJcyAzYIOi4i9S6IFcLvtfLv4rb+bUGE3odZ4uQ0ddAogM5KUr/V1j5LviT1nQS1
yPX5WhmMI2xrzzGrvlQZTBAWxzwK79AAPF43sbwk/50v8YVea+o4RN7MX2O2h1zrSaxlbmIlK8uy
NmmCS5ddXOmKx8qPwIchxLAyWAHjrd699lGyMmtrQ5r/fhaTjQUEsPAPcm02+tbMP6UmuG57Zd6W
9+jveRPOQ09WQsupmTc/Osp0gFb1/djflyYBFJpjysHR9tcXavlqcwCSI9kA84L41iuiMe51veU6
Ce/C9OQNjwmNx6ryGV6lFgYy3dWVDaVgl5fin+zbuTWL5LsGdE+Y0WyYYhLUmA7qU9YGG5lMf7Cm
/7S4bGdGhBnt9GyUzHnnOvYhsg5VWtOPv1I7W9xQZzaEW6bMwsmYDGwMcM1kM6FBu+J8axaEoBA2
riKUJCwwl64n5ZturaN20fOo/AHtsn5Jxly6d46qlZmntF1ldvQWcaS6aYrWJBTU5saCuw2Wm/GF
0sl32r9u/sAHZyVckLQqAL0PLfdxX0d2M1BBNfzn1NYA9rz1dUkyu7jramuTDfJzNfyYmnea4ne6
9K+ZhnmpQKxGoDojhq0PeQIJ3bNKYexppMTw3lujfNQ7yfgbKqn4zrZz5dP1ES85JVON8DfoBplm
7MvJHsJemTmcccrAVWK0MLLHyR9XttfS4XhuRLgWsT2EhY6RQPsrtKjoHBOj4Cn5Vrfv14cz/5IY
+pxbEvYY1G6j37WEx8UAZSk8YaCLNipVIq35et3S2sQJO42bxEyoxBAvOt99/2jFr5a1u25iaSPM
6HdIbuEH4QVzuTaqWpZ1CKXbJvO+WyF6XxSgC0qSsts73zVpX/o/rhtcHtN/DYrdUHbS0k5cY1DN
tZ050LCAjHhKFfS6meVF+m1GvRxXkRtKpWbzIsV7M9vp+jZLXjX9Dw6qs9kTH/1GBn18W2JFq76k
0aErVjLNSwfh+e/Pfz+7hS1A6gPCazxJBgQdEauO1m6lxfWfb0N4KYC7is/jLqoTuCwVGpWt16oZ
N9HwXsk61UQKoTfhSJloDSi8uFFpeAXPAPwedO3lmPwmt8hZYdFR7kIPMEq0z/ze7VuFuHl/3QsW
5+/MluAFKtz/hlExfwHwT8mkaX7lLPhIGTsfpmcWhHdQZo+ZXg1YKGnJjE5F9Zr7L5W+ycpDS4WY
2Dk6Kf4eYn5AXZssW3lRLgY0lvFL44Emlg8BjdfDGdl6eKAUKND2pVY3ftJDiYpzFdk5wGgvo/Q3
lC+JZaaPJgiofDM3IdwrgPug1Nb9amXOFzc4eA2gCpDcfGDst1SfWrun8UXda6Tu6v7UOCuH1pqJ
efOfbQstdcYyTHTamSPrIW7hUsuih6xaIydf3BtnIxEOek7fzg4nzNRd0twaVp8TjCinaAjNbW1E
J9tJaHuM/Fu9zNdeeYu75My2cC73TRsaHYyjm1rL4VXaV/FrHhzgxAH/8gd75LclkYE7iurO9iss
BY3hVrrsNur/zyPEHW9puWVVORYSnXC02Kt0/OjpSmlicaufDUPY6s6gFPSv4Had8g45rDq8Xp+m
xQWxNRibAEfRPjj75JnPZVGEZFdJLQqiDVc24PjfRrBJek8Uwa5b+lUcFwMMIlveCRws4A6EocSJ
EiXajOSAGsD1tNuu+5l40B8+SIjZNfmu145W+nX07gvjiZLcdetL4yQ2BPqkI+UF3uJynJ4pZREi
3sxjVH+vAprLh290lz0OxpsW1ysbeWmHAT0F1AQ4QSeXdGkMOlHQF3Onn6rLcP3cptGPQbNdI98E
2W0Xb+vmn+ujWzQI7QuIDrg5DZH1R0K8WC28hjSNnd+O9dcapgp7eAjsfjN5/tuUjlvE7VemdB7F
h/UEISizqLSCiiVpi2eflSngSGId9jo0Z7rbcZUDatEItF+0W9DEDF/65VQ69tCSWuQtXen1vvam
mzKQD7Vv7q5P4GJDCazvSLiByiOPKVzfVa/OlH/z6yFM7sfqcYLoOqjqBxjVdjS77oMyeEJ4+WWM
auh8v1+3vrTJwSrDPQUayCYpfDlI05kys3QI8kvUW6Xhrsv/vm5gcRah7qYYQSWYPOqlgVjVy0HW
uE4tbzrMlbtCkve+b694xHxBffCIMzPCBSZr6CZbc1yiWuCzVNp0030bvep/gHqGafD3cITNrOQK
PLQ0gm48YrqQPpw4/V4qAPjWalKL++rMkPBSCW3PbAvIcza5ii6G812njzN5bfTH1tpmeXis7T8o
6dn0cZkcHpTVRRq9om8duSpJ1vvxaZy+yOZRqf6guoqSOiV7AixDFa8tSYNFJ5JI2DhRtLEGGCq4
ItcSoUsefW5EOOvNeIKHKMMIbNRPstk+O9nLdZdesyAcDJqWpTkCmOwZNL+U4dFIVpZiMQaldmfM
EDaFs0eIVWJ5DP2+YlfW9mc5Byx0O6qvUvspCp5hiw/upXuSadOfvPDOrIovl4DYMzHmB38fT7TH
vDeV5Rb2dlXOY3Zdca+e2xEOPL+S+wF6qHijlGZ2CNXxuRs+V5PzZE5/pQD6XCv+cX3Flg6hc4ui
T2Sxlsc5myk2QCbM2ijtS/yvhVd5uJwbEdwiVWvVrzyG1TkHGGRdpMThH9XW6CiXTrpzM7N3noVN
uVX32mBhpuAFlgyjm5o/mv5YyCtIi8XOvHNDwsmtjwpE5zM4D4HpjT9+nzwW7N4rXhALRWkO9QxD
JaD6g5IeOF/I90gqAxUXMwBO5Ee1Ol+HSSefmsx66FZVSeblFhwQE85MtgkN1QfRJ8/I+4EGfExY
5UM5P5OLyQ2D1k0jDahMSbLmZGnZtje+DP4XtVijUVhYQiqKpm0CYQGjKjI4mF2rpKHKJSJDGtbn
h4guDfmbsUaOveD1F2aEOxH0r6/HFmaahi7wZnhs9PJnk8nb65trYTtfmBGuxKadyi6cwZRJHd0j
IQUu242fB8u5r3LPpRdl5apfuBkt3sFU0YDefqylRYokl1HNVR+Z5buu5rug/Rl4AM/7V1yKpuIf
Ttgf/mCMZzaF21jSpd4oG3U+srbV9FrFz66rFaEbNSsl88U1451AXGvCSCgSAxZ1lfrhbKgfYem0
g303pady8ldIRNbMCOPRhsq3ehkzQ3Mozaeo3ifB8fqUzcv+YZMhzMnTB6FaIqbLc6rxSsQRbZPj
sKdZP9w5FVkcUDqp2/xBjQbdPXpEoGSeWSiFC8WBGJigDFND0G9b86gN7SZZyx8sThmNIvwa4uTw
N12Op041cBKGTRYGLF2ifhrp0TT8lZt/aS8pMq22hOJMm4hN9P1BlXx0KQB1KAcvIBUe6RDW6ePW
6RxQLwOJxDBfWamlkSlgBCFOJPT7gKmLejMANAP3ZdCgDedUabm1nK7fh9q0Mrylg+/cknAiTZNl
gkxgeIGDfEWr32Wdc+PDO8hNc3Pd/ZYGpVJvp3ETupEPD2G4TrzEiUmKFgOS1jJMcpG5GytnJZ+8
5OWqyTt0FtzjFSd4eWm1TpKHZGKcOEO654DwbWDfmpY7RvvrA1qau3NLwr2PVuYExJsBZdIeag/X
tH50zq7TXq+bWQhu4Qv9PaB5Xs/CC0VSZZ+/YsaYHq3eOeT5mpbH8khmok62kvGBXx8BG3QLNRJL
afZzBCPufLbaXb+mN7joAHBF/ceKcMSFsaKVwZw1bYunvL0Z4SQZVm6FJRNQ2ZDYAd48U5xfzlWY
pk7bz+j3ZnwYjHcJelq5Xrnt1mwIx0419BV3HTZsfa/7X3oF+rI1EcylU4faqQOZPuKAAPkvxzEk
agyPGLdBGE0/ijS46zTk2rRon8A+apS2a8Md6173s6VbfMYTzHkxmsHFGMjIq6hHdwmbXQHK9iHi
wC7T3IWEd2MWOyCYCHdfN7m0V89NCsvVFWriFzJ7tUytB/o+Nmqf/tUVyi517H1npSvH6toIhZXT
KzrTPJNZHfMi3zT68N0rpPom6eoveSd/lZ1Zcyp0HlL6wVYmd3lBf0+u4PuojMZDUjC5k4WYlVyQ
uIKTpdui+/B9yL2vcq7cIwCw0sawtK/JOUJpTB6Qm1K4hpFiUcdCms/C/pZngzbE7hRuKu/n9WVc
SpjRR4V8DrAUkOBi34cOknEA3s75oZr3cmxuxsTcIgV8KKXoNo2/NnZ6YwBENPzx6BvtX9fNL3rR
nMgigwqngcgEbHZdV0GDTPCe/9XEKY4T7lW/40r7nkrRykIuTumZMeHQ1ww59KAFIykDsV5hvsdT
fOPUyLdIfxJV83P/HZZwBhhA8SKzYlhjAKJatm+tzCIutI7tkD9Gjbytgsa1p9XW2LURzn8/u28y
PgmOPOwGUXFUk2oTGa1rgOqALOt+GMcN7XJPfgcfTCQfvbZ5TQvz0QqRoJKa5FDGraus0lQuLrEp
wx40w9jhYrr8JuC0SdW38/Yhc50EewfOdH0L14G7xhC3uFHPLAmj760KGoyA0evDN11z0+SYUAxR
oq3nZ6h+rLju4l1yZk04kfIRCgJtHlcIhYk8fvHIkyqop17fIGtWhMMn6GNDMpLZkwz6UXdAP12i
sRUji4fr2VDmv5+5jdYYbaCM8xK1zRfNae6C1tx23jtouJ1uhrsw+J7Rq3t9ZEu16Vlp5D+OIaoo
RF0QlcVsdTCSvRaGN9BVbpQu23VWcyR6prwSbWHFeOk6bR9Ixc72v8uS/5QEN9e/ZGWORW3zppRM
D7TfnIZWt3qgQowZHgppTWJnKRhE0YGHAYyBsCULJ7qV1IXhxLx5fKQJ+8g8glg//MlIfptQLxeS
jucQ2ntOuLrzT5EV0EwavHvTtGJm8Zg5G4l2aSbXmtxuRkaij/5NVRf3SveiZHAvDuaKZy4VG+mB
QzdYB4JBF5AwaYg91pIWOESFkNKh5jYZLwlccdq7pX8Zpn3rPRq9m+kd7A+7eg1xumpdmM+AULXW
KwaqklvK9WczOAX2pi9uIfhN2h9AstmPULB3Km1W/e76Yi4eZ2dDF2a5tvqyreY3ch5CURZtJvPg
h+3W/x/OrqtHbp1Z/iIBEqn4KmnS5uhd+0VwOKscqCz9+lv0xXes4RJDHAOGXxaYFslmk+yuripf
K883Ve15sgzl2UwLp2McJ01S4pUXJOudNe4awFyt8bCmLe5VT1R7Kkg4Z4qquNSROMKRbwj6qbdR
84pJ92rYbKLkVLVQxEQNt3K1w4AhXp5N6THEGb3Q4W8iWyk40rhY5RIRvJatBGq+uKdqg3ko8MJY
zXccW4qQIhsYx6d7kNYBoY9Yhlzq2LQ0s8aFnzqd3+bFr555Y0BiO/VXYr1eHpusxIGap47WCsux
CCQVzjdkXEP/UrdgDkg189DlzU3fsTq0+ng+gRHJPgw2/dmnrPNnd6hDOoO/v4nW59JuVHzwsmCK
oA54gImv+UQGS8qezrhlFUFWeFfmwAKTObeF8pUlcVdUvvhzFLIEkCYVmQn7LB6JS0ckEdMnt/re
jI81qHoXCOTYqM7vOg1yXI7Chz6vKmwiNQZ4LIU8i1h+1VySpHUEm1kZGN0zZ/6o7VM9qfiuVHb4
3zfnsUOGDIqSSKkvTtAPz0u1d9b71ny77DUqK3zHbKw02QQqfRejsQoIn7po2jKeTR2V8ZfLdj57
BJ81uCdArrrniM7J0gQqBz0fTfE8jY+Vfs9UpP2fN/e5CSF2JVazeh43MTs/YudktGFcA87wsaqq
AJ/PcPSc6AQ6b79VzET4SQ/GEm3hWOG5eYxb70l3B0XOWmoB6jIm8mxcG0W8ixlZEqUREvJDG/TZ
m0n/c8jldJ6QQgRBHhdCEVZ9SJqlm38n353Xju5phGb66L5CS9DlVZd519aOcHElcwUM3oTUl12G
cVH4sQNGJRSDTMV4ZPOF0hOKP0gcgTZNiOtDj4tbYyMz1Xr3pP6nmEhweSASKi485TBTnHeaJ0G5
f2/2SYtOiGqpcD0crMbv5hcdap+JU3L2F7+tbz3vw7Szx54O+zx71MfuiALHy0BoqBst6LRqxAim
ehZIHN4CIpqTlqN8A+oN4ZsGKJyhlR9XVru4jtbhuk2NA2XWfoHvL6uqeikzBx0RuD5ygHAbYQrq
GhwPk4PFbLu1+bo4EYhiyhXCokFdFF3hZ4thgtdkgHZjBZX32DfN0fHX2ZmuYgiE7LxhLbgG8lJD
tnpwOaVWNnavEZJID1Y9miqBNtn3ok5iQ2DWBDRCRMNFUIdGHhnTs+A94Ue5HmrrfOWm9c2s9b+q
dFD5CG/TPa/PUMjOQX2YmHBFFFzP12OBbO4cu/yiqLXQSOj0cKLDDXq7QmddwpZ5SOOU6LudDoAy
qlaH//gn4/AFE5wfnKJQMI7OnU4bVlxt5tEL20k/arq3d3QgaS1rrw1Q9U4nXHkApyUvYxMrElWS
DWhh90GojKt5ApZ0PvQKsWYtI9zhrPjHlLg+6VSPAEkoAZDrd+EBNBhoEj23UIzxzOgYIWsb7czk
xIzrGQxJ1fvlfS45ps6sCFtqrhID/IuYxdE5tTNabNm95+4u25A8KCiMcKoc7COku4TJ6to1XdsO
1aHKmvc5mg38OPaMwOmN5dB7eQ4ZhikPixpM3HPWz3dAmiF5Y0zWVVcOj2O/Loovku0UuK4FYkCe
sBZrZDSNJhMAwCJoyQcqCX7p3kW69jB4E2oVc6gYvsxT4aIg8sSLjsBlzleSjh3K2vxJ0xgRlFLK
7sYD09cuYTX7OqZ2tsdN4b6PV+cOjNe3mas5UITIFQ77e5LF/YIFgMSpgf0KjNb5V0SWm8xjBEKK
ubGnHi3CJdWD2C7Nl8FYskM6zN13oPiq5BoQLvhcmuWoUhroMT85Tta+zDQHT1WvOeZ3d4xpCD7b
dcDJVuZXOluqZJevGrrnut7uXtrEAJGnm4OPrKv6ZRevdvlK7N7iNDbGi96b2kfU1s6xGCz91Yoi
diz6pQyzxFxvktQsUQiJosSPwYv2MMTtrMIpfX5lYulxL8NtHdcaW5QxyGe8u8lYFYFL0O5FnIfK
+tmjipAbLdg56X5WYRglGWdYBD8AP0t4WV6Y/my0zWlw8FgZlp3nPtI4rIa3ynlJxu/QukuRgrFv
TaVyo2x74yxAYRYU7aDLFHbeVJDFgoREEUwJyFUNruqS39utqcACyGIVBCjB5IGx8QfKuW9NBfjy
0hlA6GLwQOV2SptvmftuO/vLO0m2bYF1gaS1zQOKmLKa6pYOaO0pAtOddmQuTraXh0ln+gX9Gs+m
4niTzt3GmpAGWUcyZlkLa/0KAnFCdoXzwGbFzMmNgBYfDT0cjiIsEEnyOXY8yA7O5fRzmu35wXXG
1zrra0WVWe6AkM5AdQ7FWXQWna9RBgRPO/HHeR1NgJz+6BYAa65Xz49nFAZ3xLka0ZjaqGii+dKL
Ycf0KDYbdIzQwCm4hmv2TmSXmEW7f12H57m5ijNwD/i59qq3R0P1VJEkBdAIAJQ+GJfA7Yt6+vkw
B2j3lQDRwUf6V7StzzTQ8zBKd33uO9k7LYIYVu07tzlc9k3ZhWBrV7j5ZySptMnFON2uP6TOfJwW
VVuYzP35EwmTibLVp1Rq2089KUB0yjuzm+7EpuPCSg4bru1V8Y6RueXWlOD7eR0D9IYLcODGUJ6K
7aNrFb5eFn+xobdmhJMxzha2tgnMROgpbuaHOX/3yjqIll8J2DMvL5As5ANKBMEeDzHfFGHqPNnf
VVOPnYZODe/Jyzzfsx7b6HmAtrStyvMTmT/YCPZQOqJgMRPjvcG0kbWU33kA4+wN32ueyYqV22ns
sYu+oBVcM2+H+PtSB6V7pPlH19wlToPCzcEdr3XzV6sxv2yei/VY2WFaqSh4ZM60/T7BX23W0dyK
cR0AZXSm++Oyb51H2v3oU8XF4zckW4wAOPFAXoPHKk4hIfDQ1u2MxMJMtCQBiutQLChm+Cxp/T5/
ZPYSJgb1877aFTUO3+JbQ8EGFBTsp0Wv8vlL5YJydA50+3GOFRFeejHdfprg5gNpKKq8mARWXoOM
CpO/Q2aozULqvWTl3s7CMT/W0F+Ly7D67x1YFO2WMA+4FKiWxCcEY8h5IBEFvWBwnSN16kdmMKnk
8mThd2uEn9ybZ3zeNV6F/kJcAIyvfe9b/cEp9zR5maxjGd0TFT5CdhHYmhOiL2OLFacLzNlWFri2
b9K7Gb1ynupxJPNevPR1KAMg8YsC7/mwhkWzbKNGtKX5iIbDU7s+JeClM43vhYp0QxI3cFz+hhED
3IaU3rkp9MVmZWrCVJo923GLbk7wEdf3MagWaYB+sMtRSrJeZ9aE9ZoyEhfaDGvQS1lZjYbvBLBi
07eJX5rfwLMLxIsiMEpi/ZlJYc0y9CFX1giTpKU7vR/Cqb7VVY4hWbAzI0K4Wacsi1p+mYqn0mfF
FeqNmFYfTOsjU1ypiHTFsJ/QMotMH2os5ytWVplZmAufw+I5nU9TetdXFD16oRXvzOolzcwgGX91
1a/UvonWo0PbcDJtn+p7F1Tk6amP921UhMawQ2NVMBcDiDb3uFHkUMZL7ifvvx+CKJb8+VxhahAf
h4qk+P0WEAUP2CWjPTjsx6S5O+fXZe+S0IpypYU/toTbWOuiRWflt5SI/aitsNPeUmRDvd7Pk5O+
7Np039Abz9iR+qEHOdNSBYw8edZ7USaHRnUEycLv5mugH32+UFAuiyZdx9d4mGbUVWMIwAZWrvvd
eAIxuR9N70M7HyzroSrDaf6LggPMo2vOpniZoe393DzIq2k386tpxB5m74WsQIjUV3OiOACl++uP
GbGXV1sjzetSmKm697Sdwrg5Vqz6m028MSIERMvUkhmoJkyl9q0DL/aQ7mwVT7AsNnFYFm+rcEBA
JewrY5inIudV6cT+UUSntYBI5Kl1wDWbX9f12/zlsrPK5g1tvZD7Q84ISGZhefReB7w3XrDvlp3m
Hi33ef2LI5h3Dv/PhLg0DZmg1N7ARMtui/grs3dapdjd8lFAsBztrcg1iakm0MevPdUmHB/rcTHf
9OymVTWTSU2gcGLryBKi0VRYl2QkRrs6GMU4PwMEveQ3KLpeXgtZ4RE0fH9sCEFqsaB1AZkR+Ff7
vn4zkXLvAs36h6TfhvGxwLFoDaXCpnxYeOegJQovSDFryJp+MGvgqAKrPcXxR4rkEf1+eViykwLV
pn9NCKdtZOhuiUw8SFqj3aQdcQm3wqy6W70d6RTvb9VohEXylrhIzAGmPCiux8ZxSr8BHX15OPw3
hJs2FunPcIRFyodl6gwdNli6+Gnhm86XxS19z7imqvoQn5lLpoTNaTisjYwGpqb6p6FdFd1HM+Oh
eLg8INlrHvkyg3B4NC7J4qNtzSYooUD7KVhwuwNkEpIthh8N47XD7CAiLV5yzZ3j0sNiRbeJEz8m
TNFwKgt62y8QXKQBCBZcDPgC6p7G5R97fCEUFeorcPDU7j7VVSPmgVqYWDSWWQScZOjmBnnp+aE0
emsyT4aFPGELGZXEL9JXp94V0dVsrv7svVFkkHu8Hf/7+YH2A4Dm0YIPhR+xrzZvexaBRfR3mHLd
sOwP47y7vJiSmURfDdeRgqKVBw6F85E1pdPMLNXwNmBp0Lt7Wz8k1EfxzbfSEBetTJXykvjo1uDv
mLZ5+9gE+hLNHGHpzMwvsgZQ4tM63GRUUYqSbO0zO8LZO+roRTdLD8kSCK+7DhLYs9/9xQF/ZkR4
qjrNYFUVrqVBgl4oLwqo9zapKJkl8QPsAUhDcnQJPIH/fTNhua2tJc3tIkBV9KarB6hXZdf9lO5q
3r45Zop5k0TfM3NCuAIhDvQ5dPhcQX7lLPVTYviFtoPmuYu5VDWFqqwJ7tdaA24CFawRO2yz7wBi
+mZ7nPPQIo/58HHZ1z+7hInaHQIPrpZ4hNjC0HQ9sqvBgSSF0zFkLyBiOPpVvb9s5LN/wwjK4BCg
Rkkc1A/ny2WtJQqgc4zyK4rR5hAyLcXr9MnRTpftfN64sEOBIkOtF9cl8T2VrXGtNynsGMZHDuJa
iJmxNwLJvxHkTc4UJJbixvzZD88NCktV6FNtQA4YA4t2bXUcvauu/woxK6VMmyQpvrUEovDzKQRc
pJmqHpastjdPNrQDjyg8pXunj+Jbg2bZPvWgiNGUbf3LTOz4KTHc5GAPXv5yeY6lQ4aWLlevQFZD
LNRErdfSUk+B+GS3HVDHBXl0na+zFbJWseukq7mxxL1qs8lLK9PbyoGlfGpCD7c4ZkPqawbQ85hM
b6P5aPaKq4/UTzcWhbDimhEawSksgoe7nnYrcYBpvY+avyi0YjVRY0N5Ey86HJ7nQzPnpIKmLgzp
TpDagWV0/jiCoE332+EjMp/09GX27gCN/5u1+9esKTgR1HWz2K74+AzQD4HkS3uwvV3l7fRJkdqQ
hpU/AxQxD0bcgnmghiXN3FnF7bQ+GMv75cFIbvpnk2gKB42haY0zJAnQ1Jyaot6VqAr1awe5uRTQ
2Ncx87XlNKqoAlQjE649euro42JgZCNZQw3Ywnn+Fq0qmjuVFZ603/h+5FWl1XAHSel1kj0P0DTP
VdqgUm9HqARPk4vcpCl4e9OWdbR6sMEsv1oz3wXqFPwACTJel1dKGjI2hoQzJveqPjL4Rp6RVze1
nzG79ehubX2mEo6ShAzbANsKdYgBbKuIu9KiofBWJ8blcNpZ1f2Yhr3zPNZ3gC7kdeiU/93LIeAD
FK2FqgGKBsIMZgmNRzdPkTDJbhzjobDey/9+00FJZmNCmLsUtJvZtCDxn1cPPXlox1dWB+tyT4b/
fpSh9oOAhFMapWuxv5MNqH04I5AmbvRQ6M8ZC1w3MCmk7pfjZXeQbdwzU8K0AXvmOo2NaXOLj157
tyGEHdTN4nfDrcG+GNltHA2KV4PE189MCtNYaKYJrl6MDlnqyXhf9UPr3VSqEjL/lfMnEa+f/ZlD
IayPS96ti4uBecavZfwO7bvIe2LJU5EeI6LwPemIwH7G0zW8NCPGoWHqEuj+oXyM/OMIPEbaQcjw
hg6K1ZJEImgN/LEjRKJ8GgnNe9iJ13tihVHzMqpgV/wnxGnDpGEPoRYC/JHgD1XvJjWJgEmPCNCY
+gdVZc/kBsBtBuo25OjEBx118TZ2VvT3QjAMsvLkebVqRbe/1ASSZrzgDVSjiDDME8OaMGi+T3/V
zZONdpjLu0a23jwr9z8DwmmX9AaZ16pEkql81BGpSX7vFE+JSg9YttxbM4JbtRkbcW5jHEl3Wqsv
DvOzSOFRkuOAi0z9OxLBo5K4i5M5x0jc+ouWfvUgpg65zXzJ/UJFRyhdFUhyuy7l6h+iKrebm5PR
6SjbW+mN2TdBVzLFsqgsCIPJcXWraw5WgcARRRakUcnFSRdkMwT+981NoO0blAY8AMC05DU1X+gC
Lt9JsSJSG8D18C4u1BLE5FUcrRXLZ4Cv6vle00K3vqHlx2X3lZ3MKB//a4K792YYRRt3udnARLPc
QVZ18EITyMnmlmmQS2aQZVU1FMliMXEBt0VJFLlxMSkLXBvkgijqDMmyZ3YXEugOF0uo2TeIzwxk
t5fHJ3XqjTlhfD30O0AyA3NuezMZx9T54tBwaY+NCk4sX6s/4xKC5TS6YCBaYWiYv9nZgSE7ayqe
QdKxoN7Pe7E4AEU4xlzmlegWQZ2PNi9T85omJzMG6PU5y/7izkH+GBL1CdkwDWXJEPj15TiWL7jD
F00wAoVpK7oQpJO2MSQkIGLiAsILdGtgJ29aUftoxIQkoMIFpBHaQwkANCxoPxE9TgdaPgPBA1yc
+iYqW60b6gOadBW3aWnE2ZgRPM3os8xIYpgh+qOmvTMtvOzJ0usZsM9YYk6Ajqvt+VatMzurIo4/
YiuE4bTk2s3ykKbkaCTTtT7dzVUFiBqpmF95naIwIJtDiksAJyHl/wTbPciZ6VrB9Wb3vs4L38qO
kwbs6+nyGGX+ALATP4OQIXRFzsGkH+naufCH2jiQ6J9xuV8cVR5UlrLB7fxfIyLFIKj3B5BvwMjQ
BMCphcS9jZyvpnPwrMAAaKJ6yrxDpxJZlLnH1qro6gsFMoJb7arrFFKczX/vSzMBQ4ZbwNPBKSfm
Lloyrs3awD36WbOHwHSy7kDRu8kC5uQ22EEH3SsVPildrz82xcQFQBJd7nKbrP5eOifmfh2G/WWX
kLv9xoYwcWwaweK1woZhn5LO8KfWAsDqoegfVmQtuyistZ1Odpetyo5Fitc3uP/QiAG08Plem+lq
oAYBo1EP8RUfcOFsBEOfxiAx07sHayIkbLomvdX6CMnFpTQOlz9AFuu5gANn9cFTQsSXF4Xm0qHA
B5i4WBR0x7DpIq/wteILqRTXDOnm5tUipJqRbtb5Km/uAHpJh9HzBrzO2zRcs2oH0WvmQ58YtyZL
1QwqdZmNMSFMrnVVRDND3U9vHhYz7KfX3FW4jHTuPC49CNAwpxQ7H48WJ05RFRM8hlVg59B8x/2O
ZyaArmjaSyzF8SJ1lT/WRNErZrMeQDMMaEnN58T9urbvsbc+IhN8rVcuTk50p5gqJK80mmyMkvMh
FjHTSGxgiCXQofwKNf5FThKNcuiLRncL7mpiprAsG2inJxiWmX3QVfPXyaeW71WvlqqVQr5cfywJ
Y0EJZ0467hGDjnadzre9gKaP44ga39e/2FToYUexw8IhKr43oeYW096ekQcARMjp79BdMrovQJGP
kUokVubmvzHkKKcbnJTtfIHs3F1SWmKBVpAC5M20YwPehuTL5QHJdi4YgNDSiMctT6+dW6l1qwLD
5oJ3lPM9ox8zsMAsuu9sxSNatkLoVEOTAXqdwAsohOChG6a4TTBvsXYzxCed3BXTNakfB1tRK5ee
zVtLgi/oAFMMSc9XyGgOa+tdZz2wZbSi4FZqhtAY0apRswNB28bcdb8a6/0vJhQjBNIGWYlPqs5D
665r7/EJBbGtp5lhzHY9Ikf8cdmO1D02dvgraRNyXU0rUFPWMaPudWZdm9le6xRnsywumX9MUKGo
kM82dJBTDGUe3xYPSd35mIGpN6YfC+pTZLnTVXKpUm8EzMYChshGqU9wE8ddyGREGFSJWpe5BLbx
kYB5n6SKm7bUHZHYdQHOBNLBEuyUSzqQzIKT5OsRhdgmfdGmXdfcW6q8oXRA/JGK8eBSJcbAYoi7
Os4IvLHQTnb74XrjT68AwV7LFDtMZUnw+7aI0iVqYWkijyCCM8s3yjXD4nx32e9+Y97EnB5kf/8d
knCxwUsYqNfIwJCYe7uOtU/tNhir7LXpzKc2H25SvQGF6QtpvlRp8oAeOF9L193kfjXxPluadrfa
aeCw7GSOKkIh1STwQ2+zKYbCYrbJ8G0guO28XWPe6knYak+Xp0CWgEA6GGp9uNnhJBC8J2beRIwR
+Bh3/lYMH+MYrNlJZ1dLE0y/LpuSndLgiAMTPK5WliuWPcwlMyYXLHhBPt/Xxj1YEPzLBqQztjEg
zFhOtWbJGQwwuwgzerP0YcHofvyb7ON2IMJp5pB6LO0Bdqz0W1quvmU8GvmPy2OR7urNWPhYN6uP
7n9ANbmNZSj9LH+fmzjIjQTt8U+uqoQtnTc0NJoQ1nChgy2cm1M84gW4wFbbgMnyfe58HUolqpKk
1NM2VoQgD/2MCUlvROAEW8fOdn3kA4k16A9utDfdl8vTJw33G2P875vp0+NiogYHuqX6bQTgdwfs
+d4zXpI46NojSxVXKcUMio/oytEAjF5+H5TvQ32YG0CxXmIVrbf0mMR9jQP3fjPjnA/KaGroQNUr
Hs2ae1gNsBDb/W3UO6fLcyfdpxszQkiwUtQhItCKBQkEsFPocJO3ywakj1gwyf87ECG+M0rL3ASb
Q7CSD3PQfdYeJ++LaT4R9pYAtQQBKrdWxXrpjtoYFWL9nIyQtc9h1GoQ25EXwv0wzNPEx+U4pM4v
iFHtk+ppsHFD9b7OaRJow1utVy8j2qVZVoP3eXq9PBFSt9l8khCwtEGPrSbGJ43ZhGfZc9OgL+Kp
1Q6XzcgWFF1zwKBxAgSQS5z7Tdn05Vj3NnIhJExBblSuq+IOIhvIxoIlLKgX53Zbpi4sjG+zHs7O
o+G8g1Pt8jhUVoQVjDJMFmUOYmLxzwyOiDj3+/lb731cNiPbZqiNWbyxAw2+YmLZnuoumxkGUyK/
gVKMZe5XqBBcNsLnXLx5bIyISWWXNHpCWhhhaNsp42ePhV72CC6oLrvu6ixsRhVtsSz+bi0K21on
sYf+dVi0GWiLg4FgBxB/qW6mX3mlKmkp5tARHML1hpEsE4xp9Us+hPP4ShUh15B6g8fhXShoAMsp
eEPfa2a7DMgJWW334qAB8zgvZO+w9R0EnrmfT+50mLt2CVOQfF25dvE+1Qzpv2znpT9BL3FjldOe
zmuvAITJ4gyXkYCcBJfLcIR59shgJjoHwbujhlxHClKICImq75nt9yplU9k0b20J09wCSaiVUO4L
Gjb5qPkHa/vTVKGkZBO9NSJMNI7t2F041L5aAEuIjbAuxrtSA5XwX5XAkY0mKIThcQ0ChPNIhauJ
m3TxjIPBCC2QFSfV98vbTro4GwN8rNt7QebGnlPCQGygGRDQczqkfjR+qc2dUam0FWVxFxwlDgQQ
QPNGRaa3wTUXPZ1NXrD81kw/2bS/PBjZ6m9/XxgMSwbTiSOK18uaBDHtwsR56WdV34hsyrZW+N83
U1ahCBOVaAEM6uw0WodIR1voGBQuXkPPfzEeUHqg8QBnFdL255aKqayhzIxzajGzgHV7OkR74iji
hnRR/hj5fTfZDseKRtLpMBKhacx1Dsmo6s2U7RcHmFNK4MroARCGUUFMqZ4zHFOUHVcIxFV+NT9l
f4MW2VhxhYRG5VjIeBKMg8T70viYQe9yeTUk1Lp45HAVOhfvQyDLhXEMg4X4ssCCjcpCZZ7wDrWH
+3Q+gAnLjU5N+4YdmveHJoZkDvYrXkKXv0A+kf9+wCduX03LWsCoeforCVrXj+zXunufx9NlM9Jt
9GecIg1KrKfQkOswTsNIfBdnQ/Hsqa4u0k3kcSZ2TucJDZZz144W2oH+BI/5inyx2mcrPenVqe52
mQqlJDvlQcD+ryExJpB6ibMEqRNknMh0O02vi3Y0+/e2PJqqSol0K21sCS+6qc6qYnFgK0MpZgXR
RJMqzlLFaMSlqclsdouLaSNl4nc5yhc37nDD+tDMvxW2os4vMwbdRSiuINeJrJBwzq2xZxYDjwxz
Xu9TQoLBsU7D2h47wwOtw+z3baMoJEv3GBdcBQCEt2WJ7Yy0j9I0KnBPqtMgorqP8gilKWih7iN2
slw/jf7Bxc3P2F1Obpw87FWCGdK32PYL+CJv4qHmtqORjviCuL4jc7jGoTXtm+I2iW9bdoizpwhv
k8sbTm4TiQaePYdcgJgJAgql71PItAQlGhImE2Wbh7R50NrrxO5ARoiO9jr30bmtMMsXULxz/yYQ
BfiBU0UIJ1nhulVZ2TDrVVT71eRrhxwwlBGGWStPVcfBpMDfHRgaqwInyyhux2RaP3R31fFlKHSO
w/Q3QBmQ7iEdBiIatLYIQZYhR1F5K7q4NHCZLdEdcz8aJdGjbKNujIhn3oy8tzl5aHZyuwHaqTqq
WIq5lcU3XhABPT96nTzxiWnlINmJ+7TE0yzx6/jnALaV3PtVNQ/KhgtZuN6YEnMthrm4U5rGZTDH
RQh5lJt0TkIyT4octMqMcI0fsrXOWwIzUfvU0beipdiMKhId2Qm3HYtwfyfVuvRllJSBqe3c5Mp2
73GpyibF4kiX/8/iiHCVYlmdUdMxFLxGfIdR31GBJVXjEIJIpBulXhmwYOWPU4n8F2yYnp/8TRnW
A+sf+Kl5xBSvJLmr16xpQZysxe2XzPEeWkODKu98ja7WQ0f64+WIIZ24P+bEC0heppm1RvDq0RoO
szE/rjgRLpuQuhlnS+CCbGBSEtzMNiJrjEuY6JqfFG2oebKb4q+XbUhWx+HKhpA+AG4S75HzED/Y
XWwxrSkhhbRE4D5p8uYxqTX6g+DVPPjTbE3K3iHuuUKsdQ2L62sjy8eZPc9tQv03oqMJPi2zzPxM
Q0C1biJU5wcH9d+gWXPfHZKjUTzQtt9DzERxxEjO8jPzwsbSR5JBwrnFtJp7DfllcLKNoQfkLtXv
dU1xS5GdZ2fW+MGzOUM7NBHleQprlD71eI+t/Q78nL6TfBkoDhtkKG6i/i929ZlRYc9ZC6h2e4IZ
Tpr7Jp5wAVPdv4lqEYVba0zdutQKjEvTHiNr37k7msShqd9a0Xuu7dJK89tftNT2WbJL0rckGzgu
Es/ewAEoLr2e7J96/HVhL+4Y7S77tHzObQtqML81Q0WWBvS/lQwciSVwa19KMA2M3611PzXuoWxf
zDWE8wEhrHJryW7FgwOgQzC3Izso5nb0xYyYwdVqo9nP6Be7vs36/eWBSU7S3935wAMjB+KIDeuF
ptOZOmB/6Ag9OPNPUuyXuAvm6jCrRBolceHMlOBBDJgm165hKjHCQgMM9OhVh0XFMikJomdWBCdC
k3rvIcyUgZsfZnLfgSP+8oxJFwUX9v/NGB/mZvdB7q0mTQoDGQFT9ms67pNUgTWWITEAJETZG4hT
8rn5I0laUDKPaDhwUn2HDhror+3K/EcehalxQ9EYlO+LFAJpuipPLPPzM8tC8NZoAVI1ylsd2COU
XOsy1LMfyCaAETptwjb2le9hqUk0qIHyESVhZGOEe7LhZVFBR2RW+8EvupcarbsDGCZ7v18GPysH
dCziKhH+51UE9PmPUXGcupstOQdPVutDbT/oxoc9/7xs4nfDvXAobW2ISfdu7K3J0GGDNtOLNbCr
LFr8DCj7Dn1deU/Dnn60xbttPOu1z+ybck52hosar+vrOVoPreSUjvZ+KSENYL+SSIfe2c8U/bcA
r/ijVT3Mk3WfoW388ndL9unZZ4tnaTomhtXhs0c8BUm9n4wvXhpqlSKkSs5MnNXAMOq4iCCtLmzU
2EyipluAyV3s1fySel75LYZ3gKLNpMk1dgVuEH1ltzUmIwE18eVBfg4T4McHDy1uKWCI/8QeNRWs
ROd4CnRA8Vzr11WhGN3nKPH//PvchIV+NGF05dikbZTh9zsUXDwWB5me7z39/fIoJIgSmAFgCvky
5Nth6zwY8bKmBSE8kDCkTy24PvO9Tg8z1MriGOjce2sN2eg73k0fsBfL9PsggGZts19VEUs2XOjV
AjgObSxQUAg+0yeNkS0Ew2X1P3Vu3/SLdlgGokCoSW4I4CiG1jQoGQBBQh3mfLirrg9aoyM6IU0H
1rGk7NuHpSZj7utFD0hhz1YI5dS0g7BKgRbAtTRaGhppWj8YeFbfo1DfpWir9Do7pFNEdlPXjjME
1Iey8jWoQ9Z+z/LkJXKG7mVaa0we1XP3SKJMdU7xlTkPDhgKQG7gZEAuxhGjHhvKwjazFi9xM8bz
pYECauEVoFXXXNdnpLxZ2gJXuQKdZpn2F9gVWMc1GYyqgJgCM3Y+kZoxe9CIwOari4/Yvo7Swxi9
WeXhsntKvWJjRfAKiFyMmcU7TNzuKc9DowXRhfF62cbnCwwAVehiM20IiXLI9vlIhg5Q+4aOHIzb
PJDBuk08erCjFSdH7btapDg3ZHGDt5dC1BrizK5YBuwY1WJjwJBaYJq9lvgk+X55QFILSFXh8Oda
EJ8iR1SDbTThJ5Nj7z0zAoeEovFHOmUbC8INZmGolDY5LMz14wgS6elZz669vPM9lZbw5xiPxfE4
uQm4sQ38JyxONEJQkgCIm613gEDq7Bglu2ryLReqjrvL8ybhIzwz9gkL3kZxW3FYdsvCktxOy6Fk
OzffGfHRNvczDevuvkzDOjq6VCWgK/P0zUA9/rTZXAohPwKoAB+ozm5apMK9Y6wSdpMFjK0J4dXX
JF4UGStMDEU4zCewBiC6Qwog8/aaG3QqTXBJrphPJw4VPOaxeuKTeq7y3KwAzgniZt/1D/r6TrKj
290vCaQf/nHpqTC/NdqEkj7U3vTvnaXIiMn2AaITTk/A93Ax5FO+mdKI2XE2UIy3BM0Jenf8kSjC
k9SCw+FNBMQ4ALOeW9DXpsmJzZFHtPON8lZPVbxcEgY0hArMIki5OIe6uAFapukMUi6AllqoJ12X
y5PhHbX8Nu53tR3GXu6zDggJ/FOk+mU7b2NY3Ay5M8b9OMIwUOmedjDoj6y/M5bXrrky/jtA8WyQ
okxdtmDvN3yQTVzvu+V7s5IrLUnDy/tbNSJxi7GqsBeO2k5Aomav90V1jatvZP/Q+yPwYwprsg29
nT9htw3Ae3S5zseEor3zreuvsunr5QHJwjBaxXTeh+0AYicEx6axQKnbo/PHjUzUOtv0n3Qkmj/V
EExJ5njdgS5GxToim0SkyDhrOzB9riu4/KwlNPU4gqPMn/se3OWBpr/Whr94V5OKFEkyhQbnav/d
+omGY2F8oEs0as2Grd5DQoyY9kvT2+u+cEBveHkmJaHRAL8AUttcTxAtzOcbOdahzDuBzyBIIXlp
LOldXD8AMX33f6Sd6Y7cxrKtn4gA5+Eva+zquSW1hj+EJFuc55lPf77UvceqYhNFtM72NmzAgKIy
GRkZGbFiLUkpToX2EMja3jZIB69bXaDjJXH6Y/ZNa2BoSREM4kc4OEdGq1xnsLZ++KqN6lGSzFNd
fKz84LYL6i33OEQOurMZ0buIJhSlrE96FBz1Vt/oysrDU1v4yvww3IoZfzKIORKk8qMutzKc186Z
bJBaPz4FRi6rm8QJo1cektNX20mcm1Br+2Okj/G2apu+dwu1Qem1mTy3nOLgc1YV8lPmqZG3lfvG
SI5eHbewKPdDc8oGbUBedDS1raUGxT9t1Pn9VpXS4Z8EBud/Aw824lofxsHtQ1P9YXWVcZP1Y3w7
+nY7bLirp5fWqRScQo6/enUZ3jDmUu8BqNXpnZS1zn0sd/lK0/Xt25ZPxlAaOAleS2ijXXpKEjWK
HhT0+JX6xFNB0v4Z8/vEW5uq+q0PMMvumRSnvyaGnRiknmW+vHm7pgx0en9dlcmbIAi6e/a0/xW2
Un2U9RayCjMuhh92prcP2dDTwpC7uNh5rSedclr6T0mcU9RtIPX7VIV6/FQmUvujcKRpZUuWnAVe
IAOkvOAFnjuL38o60iH0oa1RCg+SOak7s3RuiqKqbjSNAtBo25475nr3/gsefSzwqOJ+RJl39i14
t1LI/90frZ+hKnQtc3f9gC597HMDsxje6H5jSzj6BoITKia5VLheKG+i99eSGPwlWRfEi/zLPJBL
ZVe2oWhH2Wa5a9v4IdNat+2qlSt9IV2BoIEox2tREDjMXjpZ2pVRH/eUoO1+G0oc2mFzfcMWbiQe
hNAEMtGmozY1ux36AEW8rmIh6ripoBFH1rpVIcPs3ErRVmwtfBy60IYJ1Eeo2sy7hJ2sF0nn0YkO
crfLvlXDY5PvojXdrIU9wwpFCTZNqPTMfCw2nFC1R2El+2ra99Faz2Ltz589pYKxm7pEdIftIXNl
aecP2co+rVmYffVIjswmVVlBpsY3Zhcd8+J4/asvf4k/eyQCxFmiXRZBUk4jaygzf+9oEMIMn02q
r+8f6ELAxabiJvSMBdfNpR2jU4qgS7GTKs+TMbi+/b3RHpwoWNmxhbzjwo7Y0bP1oCpVj0C4UgYm
n8buvu4/S+3X61u2UKC/XMvspMSmp9ZDh43Jf4k8gOHpLrMi1++PzXSvVs9hdiM738e/iGgXS5u5
mwmVqBTawp11lD1rGptU3Lx7be1TrW3h3OmCfGycluV59gejeKz8wdXi7fU9XLMxc7sxn7xUbbBR
+S+Tfcz7DUjmtRRt8fRQJ2RakUcsXDuXvtDaaujrNRtWOmDQja0D6djoisqaJX8a4RYIX6vkQ+0h
uAlCt00+MnV6fZkL7Q1cReTcCMFT0JlzkuV1CWQ6x+3bcq9Zz126B7qwH8qNlzquDPRPHu6S95PL
GqhqiuybA0eVfZYRW2Y8jZVikZqmR0b54Fux623V7a6vbSF1OLcyByxUTmpDwYUVo/qSFVt9ure7
wo1rIsjeS79cN7bkLwJ5L8bGBI3tzCenQolzWwZVlFTbqkJ+yKJW+vIXNiBhULiZdPFqv3SXnizH
KR3cJcx+Zf5dA9HK2i2+uAyNCw/tSrLzOVw376uoDwfcQSAVAoH+o1K/Rvi/5PbOHyNztO5gB1Y0
TRhpio8ebfPwbwpexrmF+U6RooxRyumVysKlKWm2J2+N83kpHQFVALAZFnnRpbn8GulocaZ74DeN
cicP27b72ll7Lb4Z+9e/+Ow6j3BKQUDKfquBnd0YUNqmcNLy2U35OHlbv7rx1E/XTSzdGIJLBNTl
b9nv+Yls86aTmwnkjZJ8LaQT759t3u1G88Wz9rZziNVflrzPrZVS78LdjlWUqthFBRn42RYaQeuZ
dHMJ5IhKqAhmh96x5CGWr2FSxPeePXgwxEQ4vGv01eYnR0napFbTGByB2e5yrXQ9m2k2ZmAG4F/K
DkQGiFoJ1FSPtPYU/7i+uwv+fmF9luZ1cSxLNhANcK2Dm9kPSrmyvsV9ZMCGWQ7aJua8v5VYXd1Q
NWd5BOxY+jUML1JwH6xdFgvBAQN/zMzW0QRaE1YOZjT/DqHFLjga3v4vturMxCwLm1TJLv04Bc8I
VW9fgwH2P163sLYI8bHOTpNUwXOsib2iBOHmzq+gQ7msWGkFLlX7GdzhwcWTizLx/NkKU1UsQS4G
DAPttSLkaRcwNqC5WfbAgxt7sG/De1zkn4b2k7cG+FqoOF1YF/5ytkbUc7tIknG4tIsOtWN9kLvy
VtBl+ZoJGIt58CHFEevD9a1diIgXZmd3YJhEPo8pFj1pL7V3lxj3g/JVq75paxOWb78h70ALDhUd
bXB6a7P8Ia176AFlK6KZKgdu3JYPqSm5iRysxKe3+yiaC1DqIVjAG/DNm6BpyyYbzZjuXe3q7X0x
fOjLcdNrNzIaFgj7vh9nK0Am2EI9mFMwL8gPRWomRWHFG5rIkvIpDl6k+uv1j7S0d2cm5qV3ozUz
x8sxUQDjrPQvWmtu63F73cjbiPcbLMNlZXMNI/tx6YAjNN99P6BKXVr9zozqbb+WQ7wNeViwGSnk
7Uyfc14qS3XJzOQQBXOrcwvpxlB3nQYNV/d6fSELZlBgF2UTxgKEc18uBC9LO6cFOZC2nwznVhtQ
gf/YKitvwiUrYN7htqORRX1DfLOz82pIo6nEno+VxGN4pPReErl96CepvlFkTzpeX9PbY2rz4vhj
TfyaM2uxZUSTpCHLnoVl7OrF9yFLPqr+V3tSj2Pz67qxBXeDxRUiBc4RrNvaLKBHURF4ZYk7O7kP
jcL3AdSUWXy4bmTB3WzxiRgyBdULXdTligAjN7klWMoGWD0Ml1TGeuamtP+5bmYhHPzm2baF0DaI
xFnYGQMnVUoBBbO8fTx9CeABikJGv7a5sgf3S6FobWiSJhw//TJzsfFyKl5gSlToymeZbDBJqRP4
cMlqhV1Prqx7I4MisvcELpKvZwU8ud2AKf6NZXft1umD3i0Vm6yaNzJzBxLVmXqj91IP3fRU9zd9
L+mvqVeTioRyVxyjQounbacRTeXUbIJD2ydoDXRE1ru66ts7KsjVQ6mMfntbWKH+ZE4m520ap73a
jMGtqabyN3XM7dshtOubFvcKGR5LCcz6pCs0D+NYgmLId8xfqZwP+0m3xx+hNBrPee2lHwI6WZ+L
2G5vdSce9gY2ngsb1EeRZWqwTQenO+mJaX7pygB2p3gMFDc1wmza1l0p3echWOZJTmp/M1Zy910w
etZ7CNDym9acCNtVb6VPfVY10y1d1t57cgCVPjLqYnebHqrExh2yIL+xjGB8Ldoq2FthBxNorsAP
QEHTPAShhlaAZ0N3vvXbkQGgSQ2kx0TN5C9xOXnPeVOH9E8so7xJOyna6mml0F6JstalbhVkt1kR
5yc+o+bvNCce/1VLNU9hTYvTj9AVFbyzIQzfZ3Ud/qqbMlH3klVlvIktq415l/vtFz+Kyh+qNRW/
usCOfqDVoO0qv9VR1sgS7U4PaqpvjelJ7nWPf/uEpiQmC6I8C5QEeI/LgxVyTwVSCVWymk4bHeoH
VWoOUyQfQpiZvS79N5LW+lZLZ5mKhJC7duBjm9dEDM+39CzlkGnx3gR71A7vB9exqDMLs5heZImV
N4Is1Uc9VkpGt89urm/b2hrEtp5F2GZUWn38HShwrzp8GNTn6wYW8ksYijQuCySv6FDMQ1EDUjXP
mpHaRq5K36zOsr5mgd9Xm9LOqI468F/uU8/xOYSp2U1uE3ihum1iNf2n8rWI7xfWt0XYd+X2+i9b
Wjpco6RnsNtRqZ/F+8T3ht7XwUX07SdJ6VwzWOkzLNyVrPyPAfEDzvbWrpo4V3/zGvXqa6zC4ggA
wxiLU6auWFpbysz5jdBOI0uoK1Z0MwBfFKuyUUuXo8WTlHc3DN40AS7XEjoh4VlAEwhUW9V6daA4
DIyVL7JohL4i6SS2aHdfGtGtJCx6JNY3kv3c1fuk3RraiomlbwIN638mZg9DB7Cq6UU06erhW2yY
26gFjJ31NDDXyC3XFjNzLzlv86KXWEw9HpXqVJOQr4EQFtIjm4IOCRKwBwA+s/0Ku1HtiHsChJDt
IR3cpwfzQwCvsu69n8kVNoQzU7N9G3I5jUeJCqVXhEf0TrPE3xvNtpHvg+D9Sd+FqdnGDYrld7HH
ZGs+eNvGDLcQrCb5qy5D5C6Zm+tBYOnagEQTTmN0asCxz4yVft61tcMW9sUmrEO3CJDJO6JC5RpI
JkdrTrHofmfmZiGhVmJ9zCTMjannht12lH95ndslr9dXteR7pJnUV1RdfdtIheSsNRIDxEiA9gF4
BBvMhjKtUTOtWJnLxo6ZL5vhSC4bQTZlB0+m/mKuEScvbdjZSuZzdulUTWX8W/20MMxDr8UVVX/l
foIRj16RF324vnFr5mZuHo4onNcJG6dpPxPrZ0Y2WzAzFESfr9tZaGZA3EfOQMue9jDg/ctQV3Gc
Kq9lQr7j3k2NjWO8tOoHZaTwEW6DfN+M633DJV8XiA0Q7ojYQYR6adMJoFj3c7AUWp6JWT7tNm/b
D21fpDuleuho4UjOCiZiKUI5kPCzRNmx6FFfmiR97DWrh2pA6vV2J2lPRtx6kDVk8k1hl1/Ada91
qhYt/qYCgBZMaFpfWjTbRq/LmLCbj4lFt01BcDjuQ+WbGntSsCn10ksO6dCmK3W0hSsYzJRmWja1
ECiHZy8uPnEWmz1dlSwwbvL23vLKw3WfWThu/4+D0QSYRUNqtjIpQQpdbyl8y3Gc7owJWkmzqgeg
GNa/f2GJZzBTCI4YAp2tZSockzowUSrKqYeoz611KNRyd93I0oYxeC4oY5hGeVNRVyY7qOKKvqth
ju7AAJa2Jjyy4ArOuYWZ81kTSjCyNpIV0ZKPniJ5r2jHNL3Lx7/I0wWwl/YoyAg4rcSnO8v04mzI
RnsUkEqF8dHW2RTBz+u7tRCYaD/SiQKzDrpoDiKO+8gqtEJjYEM5qf0p03ej/Ss31l7xqvi0l494
0V0FegNpvMVfs09vJGk7hiKlqMc835ct5LRZ51STa2WG6W8tJ7DvQzkNHnwnaPNtlaflQ98nyYdw
0sJTkqppfvCY7o7csmz1nWp6yQdRKb9TowHeXhVx9uPgD1Z5lxeFc1CYC6/duu9rz41yRrB2ZhiO
KiWE0PiQOBDJbGiHmDdRXZcVLyBFylYSwsUFg4yGLZnytz3vKntj7HsVrQIecYa8G/vM2+h1Ld30
jTBYNuNOVXv9YIxtf6i60t5c/65vDzU7zfQKHMe0S9+IiqIb2odxQYMR4pJy31ix/8UegY5kXvV+
CXZMCVwnMB6g6PPIODiREmURncak7UbXUrLwJihM22VwZ40p5K23goJhDBbeL0dTeRxfngcKNVLe
J8zbBmNR30LOGz47sWP/rLR8PI39sEYBs2iPFBiAAGBc6PIv7ZHqOGbdMUpaFI+lRmMJpeNuPOiF
tPK5Fg1ZYLtQ/zM1dU774atmaWVxR9MZqOMYKjxfwwe0eXa1Xr5c94y38ZE9/GNqPlnkFXouTw2m
RhPGvzp7HNvi63UTS86nw+RCW9PWnDdxvtRTzl2Bib7zt6mnPcUo8gXxuHJxLZQAWAoAbbp+oGhZ
1eXnaUOHml4y0m3p9+30Eia3UvTqqzcGs94hQprl7YRqevRQJIAzP15f49I2QmcgtLa5aSi5XtqW
JcnqwtigXYx4c9pmmzTcX7ewtIu2gIGTUQFdfFMGao3cMwnFm7B4RfltUp9Xz9OCCRH0bWiOBDXh
vLsz+nFeTRVznH18lFNkDKZjSFJ1fR0LO0VWSDuHr6Rzw2iXO2UbeRkWtgIZyKhs2njHNMmKhYXT
A2Ke4oHAG8j8/9JCWjJEGHhBtsmyey94CMt7y/nVqyvvx4V1iHkvJAOYB2SYcxYMkMzMmjiLs02P
3KP+xVzTwFn4GARPJKe57GmBzONoVrfNyERPting2e3jrZo9au2K/uLCrWQCNeBTiOIUvnu5U2ri
6SYVr2xTKgcl/djbh9z6rJs3svHiGeinMN17/eMvLgrMhpALAPKuirfDWQajxODW/R6DXXRnGK+B
9TVmvOz/ZmO2qDGW/Ta3sTFlj177SAE7Cj9cN7H47f8sYy4XUA1TDdAbE/o07hUlOY7MDLzfBAMS
nBD+ZrJL7OTZTlm9npXQSWQbiVHW0LSo2Md/sYpzE7N4WYdWQLUHE8lUuQ5zz93KY+XtS5CMm8oA
PuaQ5c1Dlml0EHmVVbYx89DVs4/RF9qsVDy2Jn2b4cf1DVvyZXJXKMMEIAxtscsNw+WcpK2aDDms
x7FDTJmxapkOmwkb4WH0zIO8JmK25MwsEOEhJgYgrJ9FsjYKcqfIO+KMGbKeUxp9b9doeZdi2bkN
4YlnblBplcQjDRtS5oa/uvqz7G+jYMURFrbOohgq1NApTtHdvzQS9Ko3VFLPpWXcSmbkpsEHk6nI
wHEV8xYFqXJaiTvCs2bpPwBPMgGYmmhY/34enK2qr1XkJseRb+V8mKRbHTUBc6M1QDDGNeqxhY/E
9AYvZkfnOngjzWPrXUY+Lmebqh0hFOexqX8sh7UezRsrgj3AZHJWMCtydc6Okiwzo0OOBhCxiZlo
2hZK5lrh4bqHrxmZBc+yUJzGGzBieMC9YRvTsr+QXhMEBYKPFocGTDLPcWWFtHkYYCiIVErv2rb3
i831Zbxx6d8WsEEHVwyCzy7Opi0KBudogA+ls83Kre28KImzkVfiwcJukWAw+I1otyjzi/9+5mNe
XhWk0QVPzLJBlJW5pvGz/+6kjLF8RH8pmPDVSf9ma5HqPDAqoWeVBdozymBbI0OMz1+Jo0tLObei
Xi5lTHqvjTxhBTSlKcsHJWwfNWsNrbRoRmO/qADovBRnF2c38G40J8byusS4awbt3gJKoqbt+90Y
jWQyNIEjEvN4s9VMkmpWhuhYUP62gJ2Vmks/6bqTvbl6+DAQ1JDTUMFSyJ8ujah5mfHoNIGIGsa+
d8IdU5qH3gfZk0Qvg9Rvg2CNi+dNFJ2ZnMWAyC5Ka2joXaShzoT1Liy++16zjZm705O9Xh2gvLq+
SPEnXoRR8gLe2KISCMYDXojLRVpTbhZGQ9/WtmtydguymmIHi8PBnOyXzkuP1829xcQKe6KtoMBd
TB1q5u2BB+VyK3S6eqqObbIrTJr4hzza5NanOH5VlOcg+OL4p+tml1bJYKSOphApBPjBy1WSI/ch
AAJKJ9XJD2jXiA7ybT04bt6tEDkthCZqUfQd6WcwV+XMvSaLk6nMMWWq8k2qeXdtEsNnVP5qneb5
+qqWTImeiQxWiytj/ljVs7zujQ5vMcxOdmulaO/tYGzuirqU3MYf/yJSMULpUH+iASWqM5e72Kt2
rXiCELpSzR3tV8itKZ69GwKOh4CaFkh5UtY3L0gHMAfeQ5kLjn1rG1u+5U5J9hwqCXOoWb4fs+zL
9X1c8g4Q02Jt4nafP5NKq+qSSsgx2J3xbzIOBxVN5smvajey431trtGJrdmb5Ur1UIOsCrBXpOEv
OWiQKB1OAwX5Wiqfzerd6cvvDf2zvNkRH7PcKpOYDbUzeHelj4j27vNwd30PFwK/BYyZZJ8mCnny
LJHN8tGBDI81DLF6U2rPTWfswN+9/96/sDLbOT9tqzgS5f4hUPdy5X1pm/Jem376YbXSDlpaD/VA
AR4kmaE8eOnr2jRG0RSNROLuJekdBsskN1gLvgs3DMU5qvD8j6Lu/OrXmcOuPDiIYIpStoH8WQ4/
e3XkZl79XIYIvK7Ei0VzFk4O8A3c/ly9cBwCwAZiErqeipMV3yXaP1Vf7sx/C9rk3RoRjPgW85sF
lgOSABIbdnEWc+Gob+W6I+OIHeenlMDsmIUrUOKlAEh6pvF4Ik2DEOvyI3GIUHKvibVUiW7kNtu2
/fiNlwgzVsbKPbnkD+RPFo80UZWePw1DBbBeZtE3iawjyEJw0cdaTVbKDm8JWDiq51Zml4eph2nm
CEW2JtHTf6TJME/eoFVP8F2NnxRpspgjN4sDPZaE2qRV30YF1RA3qyLnUXX67oOZ7tR+jb7+bQt4
9rNmh8EJR8MLTBYvweaT9AfmPcxp4xsBKlvbvNQ2enCo1+6BJW+lh8RVA+2Xrv7OJM6SbwUCXmuC
l3BTVM1NaGo3U9jeeclwHDmKXtWeYr16f8Yn2lb/mZwlyV1ujl7mYxKWDrfRTXewfzbeFvzVjsZi
Fq6cx6UTIjC8FOl1eAPmkzptUkxZIhgDFMd70uAnH8pP16Py4gFhCBq1UvF2nWNGVN/InLESFkAl
h6dOTpXoMGhKGbhRYXjfm6Ar/mYPKTdBAiI6c/N3eTeOne4LMFGThYfWkr9kcnHKC0oOlnrfjLAK
pmsaNYurFHVO2Lmg0JxHmqCcBiNiRmJj0RTQJxn6xOxWzx2mMYyVqsNi/srHEkENg2+geKoVxUim
cnd7TcKAbO/q3HmWv4/in4PlStpD6X2w1L1urYSGxfjDMeAg6ALCOXvxBLS5p1gXXdXachGSeQKy
t/eQlrnuMEupCfXC/zUzB8rU9uirrTh0cuXv/OZVollQ5vtgnFA8XgmpS5+N8i3fi7IRPC6zJfmG
pKD1KRK9AWRR7dn/OGVvbaRmCCCniQ/XV7YYxBiL03nk0Dbg7XF5WfhOZ9Po42uZrfYQVi+5bSFP
nfeHxPD36pR8HSYDEYvHyFybeFlc6JnlWVjxGvRtagOfCZP0Sy9/nmLtuaA4u6Ghtb++yiU3oZZI
w4PEmfrYLA2zyi7z/AhTcWnEbmHov5wmPdFYW5PfWopdtE0JKRY1eGXOZRg2GjqBA/OTdOG/5qUT
uNoqr+/ivkEXwSOKK5dvd/nFonZI+6zBRmaBJ0YePY/A0+sq5I0r78NF5+CtT4mHiCVmQi9NQZoz
Tv1Ex9lsGls5oUnTA4xpSlV2dYQNAKx3UW27Zq/GD3pjBC9qoLa3NtD299dpqDRCnMernJHn+aEw
wqK1HYkfElfNJ/JphtzUaJtBJ7sSpxeXDLpKVNBE03HeHYgMJUjskqhJGnzS7Mh3Y8SXvTr45nX9
P5OjvgaptlHz7EnhOXTdTd9+WR6thGr2m0LRGwIaQ+uNviDX2dB92/UmshT51ofxMsterht6G88w
BHyNrqd4Tc4zRK3rjVZz6E949V1mfhtS302yIw9yOiMra3p79C5NiTWf5SuQfRXaoGNKGdHYc3ZO
TrK4dqGvGZllYp1h1KUiWjromvj1D0fq3PjdggGAjul9cM1QFWJybhZDmP2o5MGnlB8zhWMm3TG1
kr0mrZWCFpYC/IgUgQktAta8cTgqJJWFQlU9q63vdOUPlkdA9gt/5ZpZsTOnZEayN0eqdcLX0tEN
CmlfS8POM9Zgx4tm4H4StzN5yBwRLjndKNWlya6NXreR7dx2HTOH9av13h+sFLoszFxTQoJSYP6O
88uKSJXA+h+ahZvaO9vaxNG9nYdbu/pmFsHeZkJoevfYighKIDCovSiA4OyZ65lhHUReiFU7ST7C
FPWqFqQ9soReGxNBBqNvqe/srh/fhTghBtBMwUkJ2dLcRzrNj5J2CnMGgeR9p/1Ixv4wkZGPKAhd
t/S28ooj/rE09xIvzP16GLDU2J+YcyEn2UmesZuGb4ZKrrcr13rzawZn6UjS5B5wLgwGdelaPRnj
Q9Qz8fY5tOxdLX2x1vDji3sJAxrTegIDMr9ZWktvjaGO840CinEMngd13Mqe21krKfLbdxs7+Z8d
WgmXcbDKC7nwTBYWKRqV68+6M228aCMZX1Lnsy2tCdy8TUQUlgTFEE7JurTZPlpT0Ad+RRgpzVt1
LFwNGuzrrrFwsiGUEoS2dAFEWnW5oKFMKDQw4bspbNKBUe6jXdxA5IKK0xpB+tJiqB2bIJDFOZu/
COmoJVKiWrTT/cI1jKfVlOp3An9ZlUFmT0xBE0FAEc4TnbYCklt5nOLBqDO38IxbKzWavTRGj4Es
Paa1bpw8tb9TJOlk29WNpOafynK6L1TfhxCeU1gHT/SQdNLm7pQjiONJZGS+rHUrJ/ItkSrXNRhw
0f8nT2FPLve9rzogTHGQMypk7gslPcqBYI6Xt0WHWtoAQjryNvLw05+MbaT4gndvpdy48OWhGmDe
mloZBbN526AuPDqQoyTwACe/s1y/eoHm6vBu98III7QI5wCgmZ/LNEnLtBh9AgF5mFfLBxMO/lUl
vYV0j7YHj2OedhawmXky3UZlpmgxZvIh3mXtJ2sUUNlmOE6lINdptyMyVEqBCKJRr+Wai/vIs1JY
J6eYTzySBpZaaGBbj2DIGprNUCi3SbAGCVg4PQJw/p8ZEQHPM7CsgpOpxUyY099JzIcmWJNhX4ja
oiWog6gkd4X95NKEXaIrlEoEN7N60b2HLvsCzU4zvNj1F10/tt5K7rJQbkBS6cyeCLZnS2rGxvbG
MMo3U7nNq4d4dEOK38q2n0669M3R3Kb/JHXH93skRXyNZwgQK9KZS6NM5uZpAZCP/oT8OGr5SfWH
e8V6N5CLRhzNK4bBZJxfnZdtYJwEbZkg6mgk465qxpuyqrdgfVfuoyWv0JAYBWsFyO5NHbqP7KAk
IcIrGFnR6n9J/t+/XToRQlUBCNGKm+XLasSAQGfWeLf8UTFOGhIDycoalg4QGDsx+gVGCO+7/CIe
A9o5nVPcDmGQrDIF54i7ejksOTdNe6CCoE+57mZXqW/auUNBhJ0yb1tGT+A0UfrnONhm3r9Vv03z
lUR2IVMAICJm2SCDoGguVn3m3ElXVYynM/SsQdFptYOr9s9N/hTaoZtEoVuuqWgt7CIDiKIrK4NZ
I4O+tCeNnVHytMk3cSamd+2fnc/toqlr6MEFjxONS2Aj4ianWHdpJ9OUwgtCWeSSlXSaehXW5c5Y
Y+5cskIXliIk+8cdOds9Oy7ZvWTMkRu5HdCXXhvZXPAGBoJ5Y8CeC358Xi9TWwvytYA/X6p2hUwt
NaYd+lGp76DxV/3DuAZTW7QnupQkqBA7zDtuAFSMvpHZNSsfTq0zHCjFu6bzS7N+kLRA1mcdaBy/
dxyZEGei8wcxmyNzwc82se+yso/JcbiZmqPl96iOrxE8/f4zZimXoB5WBJEU1dt5FqG3WpDDfJtv
fKoP8EQk4U0o3zekxEhldp/U0bWnJyR+/PB70h666TFYC+hLrnL+C9RLh4yNoRvKTM83qjdJJ7S/
1Ee9NH6+OwxeLHMWoyotVthIlhnF8k7in4gh3Vjwj103s/CM+d2DA50PaoWBrMu1jI48wr0tDhd5
RFPYG2VAZiR8LBkCum5pKVyIbt//t/Q7ozoLT0Y1hWGQKvkm0aZjqkNP4kS7qTdfrptZWhCza/Sd
aJlQ6JztWxIrZdRSANv4FJ8tx/8xVOG9TMoLedJaOrFgi04pLCuCfh6/n20e4MY00XxsqVFx27b+
0zSaB6tKUeew93HcHGXtSQFfm5QqzOYPqvLBNKs7vzbcUvtRxfHK0pfSm/PfM9/ipuTdXbf8nsnw
PuedstMr5WQU2SmKg6ea0kYCENIiYaXdFMApsuKyCxcQFIOIGEG3AsRrHnL6Th3jvgGdmNWOmyo3
g7JBYDBRw00qkdZ9vf6hF/zJJl4LBBwIIUZqLz13Mv1qTKEtQ38MpWfjMCbfp24lnq3ZmJ10w8vj
xPGCYlOFmTt5h2z0t+XqEOGiG52tZOayflkMslKzEj0+2M1XicGiZBtEu+v7tWZFRLWz8xcUDhOy
LWsxEYPzQSvc8O5T7Y/XrSzvmCmINdBIho//0oqtTJGFGxabBG12hYH6JKT7tL9uZHkp/xmZywYE
Q9vLUyU+vXSf6Y+pdYzGzdCuwCEW3ZnCAZNLjOi9UeQqM8uLBosNk2qNtKO5KbTyroV0m7F9ddMr
3kHt16o9S9snKi/MmJDrgMS+3L4ksmI4YRnStu2I0qdzJ6fZwWmUT9c3cOEGg5WFEiAhH0Nz2GAZ
l5EyFiW+YKr3qA0fcu/HdQvi5Ta7peHRExJjEFULUqjLhQR93aqVRnJo2WEKtRpEAXHQp7s8mT4o
Sli8QPaQrsS/tzbh62XuF0585PC0eaV9SiWjcXRSrCbcds5XXUML4NTr31p5897FYQimaDGkQ8Cb
x/3QU7S2zklzivbLYH71qhu/fa3U07Q2ufn2O10Ymgf0OoepKum5M5XqixUTstfU5MVxvPxMKICb
9It5y0EQO6+Q1Xo35U1jkmUMt1PzZGYHKfhc+ceyvy3UW79eQXMufaFzc+Jgn8Wg3M+itmoxlxTj
ZpRvoFg+eOE3aTg20Rr6Z9EWo3/AEMEy0ay6tNVNSMpz0rgM5dfGjo66MT3nWrWTqtaltbSSC7w9
uGKiXSD1IJHjnzN/N6Qm8nNxU/R96lrWvrc/ecXuutu9DXvCBjy0sBug1TZnGsijzh7zHjXmNv/X
GF/K6C4YwYGsPI6XfA6INoOuJIZ0RWb7pijoOmqWsKI8m15ISeT5+jLexlX0wAmqPA9+R4bZVrVy
WWRFGRWbPNuaBaqcP339UYtuUlRa4zW05pIXnBsTP+bM49IyD9oWdqGNPeluGN8Y1rNhFK4l39Rr
L64lFwBOCagNgB4Qr9nVB7ttnxkBG1cixZFUB6EHZwRrjAOLVoS6BHeSoBOc7V5Q5QZ146RAk+p5
dGA7c14ka42cdcnTuML/MzLbNbvsJSItRiYOZ35Thz8n5SQra5pvix+HJgP5IrUYdHovP05WFLUV
h5ixY+M2ZWL3yNMUFlN/+Ga15r3qe+nKEVq0iAw0fVJaKYCvLy0GRpAZssf96qX/iCu2tjaldCP1
xbbJD9fdfHEP/zMFJuDSVKdnTR3lOe4wHqG+K/vCdQzSuhUzi/5wZmZ2XE3PKNu2x4yX7Mzuaxu8
FOHr9ZUsbpqJmgnlRXRS5xg09CX0CqxNsVHV5y7aN8ZJdjzQIxtzDcK3uBiCjwzmmegwL8IEDNf3
Wspi+jrcF6O2iYD4DMiTX1/Q4qc5MyP++1lQSNLeNhG3LDZxm1Ib2wzhblRMt8n/IpSKcZf/XY7Y
2DM7zIgmKpz7PB8QItZa+zWb/L/5/GcmZieV2piPVg4mOv/FCB9D53EaVuqKy5//zypmZ6bWnbY0
hCNDYrUP/Ns2PpTwVgQ6sjOrT2rhrvOE5GzL5qk9fBx9XeoYa7OAwdReDA1MB8n4Zrb2trHSXTfp
29JsIyhqumM8Of+3/ZxnDabFVBfcYL/Da6t+7PSDV68VNFe8fC6poybwEtgFNpLK2VrBo9w4rrWG
n1nx8TlWtTRzlLNVjCj+1ml2nb031JO1VtRZ9A0mkAA+UQVBiffSwzV5DAJlwEpf/EQCpBx3XfKc
eP7GitfyucVdA08MywdzaqR1l6YC3arhcS4IdPJHrdwl6b/WWixdzEzOTIjU6Oy8Rn7SaLbHaszs
1c5+DMr32Nl09ge7V10QNdeD0PLW/VnPLAhZnZTkvc4brJKgQArbbTAMjMS6vfEjN16v21pb2CxK
1L7fySW8O5ugMo70brrhswH2Q9G+qsV9p/5FLsykwn9fahYwaJXHla9jTc30H4k1hi4tyz1qKjfX
V7VQ7yKT/GNoPvQPPrmg+f4/pF1Zb9w4s/1FAqhdepXU3e72Eu9O/CLETqJ9FyVKv/4e5sNNummi
iXgwM5gHA31UZLFYrOUUlnBMNn38aNeRi/zhml8wGjXORZPBuqcXMVFVD3MBPhipI1zhzl11BjZj
dLKGcV88T36+99mjHXNMtKb5eagjGt31n3Gbj0CFWFQTr0OaFAClc7+tjLu2mzHYdWcM32bMaa7m
9/OLqzhuYhoO5dFdQfhxqynqh9EU2o/tfam5CqlUSykcOXD12utUAYY073YetuPBBU/c4l+kc7j4
waDybFVi8b8fHfGkbFONmcCLFxSk3jTNo9E9nF852QPqWCuFgz11Zdv5HGKdH9jyZi6K+1hSe3Cq
9oLRZV6cOPkEAI+Nz+ui3et+HrR6egeqHcxDsS+z+ktbokWgclQnjjut5zRfMCS9Z3QkzwDtWM2z
WdGrvEwuXXc5lFZ26H0Srm0NXmpnYzOisJdyGwb/EyNS0HH12xgc7VyNPldqjjDOuWaFJXknebpL
q3WrY95M1efXaL1VRCukuoKrDQWveM59KHE30SHAypyfOBsTArp5U+sWeF9U1bvSi+AIRjjYmGTZ
+/mCNR2zaVt5XtjP2ZcJVMiV+TP1VS3l0mVEMyhCsyi5QCry9AA4/WhOaJKEXzByIs0i9OluBJ8b
WQOjeSmm4PxhkAv3F064tS3w+A9gd8d5a541FMN4L0MTrcPWVL2LVXIJhgSxvzhhA4Bo8UBqdFId
RnY5Wl80crCsn/9NKMGIoF9MayqeaV/od9fa1aCwY1d6du3n0XkglVCCKeGFqdRqADSCpsu7yeMn
PwZf1n1TXzHjM2YF+RteBAtHyrb4xxwdMJ/EVlWgST9MM2/fpC/EtMO8WkLHTUF1hAQLeydJ+RD7
qpQul0I0KjwOjZ5D8IWCPOUU2HYGm64zgLOM7JnmX8J83uW9cz2lqeqwye6bYyxBSNAI1g2pYUWY
UezSJJqbO7peIGKz8bUgSS0QrnmfOALHkPyTjtbVqpK2KzOIN5S/Ku9So7/YiLEpMTh6VSTXMn3h
D2cQUqIGCHmxU6ieTiMrweYRrsXWjdFh+2p4V/HSbA0j8hIVa7f0IjqGE2xJ1bhmSwfAdfApXWtf
pkYABm8vQbLMv/KaTVv9pI6jOBRSdTkSUjQpaTm6rcm3ULv22G5qEDZERYOjohOTmf9j6QSLYjZo
ThsRowqb+bUgIUlvi0XhKfOf+KD5iL1jrCKSZaAVO90vpEZo4nS4YRqvuZna+B4el+LKVkEIJqTG
zF6vGXs4WG18hdO/6QbVI1C6ULwjBDMgeMe6oOAIGHUZJjWh8AhNUnr6bSAsyFUUctKD+wfkQx00
glwY3cFgCt1leV3Hx8xP9xmCuext0B7yTL/zQPx23vpKlw5VYkhlcrZmsbi3RiGBh7HaCBMtr71/
a6l6O6WKfPT7wtYwUi+Txl3szHEuPD/7khbIkyeNtokXVVxDjoX6X1z6fOaBsEdOOmXgQoYsyHeW
gWsMt8tML3or23WpKj0m14c/WJYQ+aQuK43CBhZp8S5rX/7XuqOwqgqBxHoqAufTzUqA2CW6HcvA
Q6M/fcpSxQmVWlQboXCMB3LRqSqYuFobxsUzAbPwWt6kTMO0wqg0m2Xh6rOgLcqLGa++84oncZrA
YIReIbCaosbyQw1Lbecpatob9IZswBVvTaDrCPom0vzn80CyFzRnF0P3GBi30H4rGKAC7B9O5fgo
2LLpxlqqnVau2xgDNct+vRitn0hI39gIUeWLc5Xbqgy7TE6U6qBYkXet4v+n5s9ZyVzPOepVLNrR
yMS4mo0+F35Ai2bEaBmjjkgKmqjzMktONYrQUWGK7Dc6EMQaNaOm9RLrSD+VMS1B4/o2L2i3PI8h
YR4wULnK476/OXfFQPa02oNTUeSCnMW6rSaUBAFtvPQw9eigLZgvpTHtFvEm91KHFxAaa/4dzbso
HnKmIsgS0Dvn/07awz8JZa/oXEeroJjqbReDVMyE3JP9bncPRVJE4B/Gqi9B7PgK0ykxASdggmmj
SLSS1gEYKJ9RNqPZS2iAYirQ0uXt/FJL7gUgIVeJFxoeUeJZqTsEXfwB3lW/TJhJlyZTUGaZFumL
tu+WzN72pa8HIIn5ObLm8Ty2xAadYHNVO/LsMHePgvsI+SttdUL0zLhG1I7mxlLNW5Cdk2MZhVO6
5AgRDi0SMMky3Ljwd7p6Z7Y9pqWAGLa5OC+UbEExlgD9LCBSQy2FAJaOa2+UDELRAVN1O9MAWRZx
2DNm+diIgtY/shJEwU0/5U+kp5XizS1bUlSfeaCNRPMR2AiFJWUgcaVMQ/ne2vZBvvbjrT0OXZTZ
9RCuK6MKPNnSojXI5pQOJucKPsVD99uUWAWk7dDOONFnfzjQ+EJPrrNRcSRk3jJ6Rv5AiT1xa1NZ
dmbBJljMjgPdnsKlSb/aoxMWRvxS0H6PMsX3pTX2C/nE6/gEW3gY1IONCDCCX3jQ5bcTBnUntv5F
a/qwmMqgXV03mGzt9rwiybaSs3+CRUJHEEV8jHh557Uzz1RT/OuQUIuf9KyIlkRhASRXNCqc/+IY
p1uIBOgw5SZwvHiOruuoqdG81N1qxdYzNudFkkKZJi8tBf0ZipBPoVyNFtS0YWwasBgmWbUDm1aH
YTi9fmFbl56qT0EKx+kxsIYwcWKdUWy3lf07u0JJkl10q6ODMgaFMkvVLDd+5etRmcXXbYm5eefl
5KdMeJeAtgrBITBng1NCLDIwOwO9lAu8nrb6wul5wKdLVFMtpMIdYfC/HxnPvKjNmMzAYLn7Nk7F
ZZxlIRzuB3hGezftA1Nzo/NiySBd0NHyWVaY6C4WiE3V3HkrL4Gc9UdNC/3km7vuh/mxQn5H+RaX
2dFjMOFyaKgRY4Y4Kk9cFLWk0w8rB40riiKJ+b3U0iCeLzP7n8tVMcYSjzAk6hFxQy/D6ZK2aTaR
nENq+rpl+nhYx2xLZ2d7fhklrYTAMXjLB8FCgjf0FGel3TJ0/HY3ZkzKNB+SDFkysJqgxjoyknfk
YPDw17zIrlRdGrJFBaMrr7nDcbBFzryc5Kgvb3HWCZJlGFi9qbIn4j5T55C497WZoSrhE3f8bzoV
9IRwKnbhgkADXJIPGtZUT40His5FWhmbFO0nPeZXKtZVEl3HUccD+n9YYvLbYymqRgqsq1X8SMHF
W8VxHaKQ6qlPsk1WN3tjZF1AWv+LR5Ln8+Cyi5CzHqK6DNycH9KryPJMAyW4nfxygiW993Hvo84o
8LUkrFtFYYQKTDgb64r+nVwH2GS++8nOGMuozF+6bsMw9/y8XPynRFN2LJfgUPTrgA5dXs426c9G
+R2cHJ/4feQ6UUSJgDoaDk7PQkLGxGt9/P7gVw96Or0ZlRZ9BsJHBQbmGYBRUYBoSW/6DbJKIBSN
StAnEswqO48gs/e8HJIPsnHRyywe6Hic5hyxrtAlY2jXwTKAB1jVNiOzvscgwj0NVkjT63mY1/Sf
OndflZGxeugXM8OKfanez0sk3fYjiczTbQEH0tLZNcAMpgU6uEMsXbHx0jVz0WEMehuUOYul2ggk
Z67RI3qzJKgdQvN0Fiblk54Pn8JBOyROJcj5xL3BpA6cFl7h43npvCPwgzcFyqkjXR9UcQfpDvmg
r4Wlg9cmOsMayYtysGF/fNJvRueQZ5E9/rTbIiD1oxnf//sWcfIElGqjJOBDp7a/gvC3dvGqaZeX
EREcTRVekO3QXwA0N53qwNKtXlV6AHDm7y6E6NxDqrLZKgzh5KTIgw51DozF2fr5nWnfwNM9v04y
P/pYDOHctIQSRNkBMU9XaQ7Gsn1LI2tQ2EmVIMKBscHJblATKL05bKuu2GI2c1CNvUKbZZYfRAzw
oVHyiWcm/4wjr8/VDH+cuRHgQ4+8IPWfChRGFs577f86v2xSgY6Q+LIeIeU+XeDbAqkFN7sDXt3K
2ZWDwuOSBnqO5eHyHqF0aHla2hnLNmXrne1pwdzh3kz1yLGKp0kfo9QfsXELcltOZK3jFNRNti3L
/KbvmOpjZP7D8ccIF8Vi2YOx5BCZef7zjP63bG22JeiN3CY9MMsKYEJ2aKCN0uoTpVOcYOP/99UT
zlqKpx61eLlZkl0z9taBB2vegFRiweRr/eE/7azYWF2nsTei1RihXzfd1wloLGtUT1EVFYpCgTzh
3Dl6vayNi9VEL2tvVIFFkwDTi8/LIjO5x+smeEL15HROxusd7eVWN0JjuhuHe6O4Svt9rSpHVWEJ
Z6+cOn1lA98jNl/V1An6HGPXp2Ez5eltPvmY9TcpxJMGPTi7EWjR8IaFlT89H303NkvHS+rQrhPv
y8WstljHr26V7HNMSMZrKLfQrjg/N75/IN3Sbv95ffHcw3sPTg0S2+ITevLi1GxQuhQmTQpz9j43
Ho5jaM87azrkqttAJi7gLAd5bESXEVY/Fbfs5tx3MFo49FLtxtLhydsjQklZOGJaSAEiuCV1NgsZ
ArKUF+cllajrCbRg70qrH4e+hKSVfp23m7J7rmMFhMR4AwIFmObveWtiVLt22jhjvJgj7+5yGmnW
Jve38XQ5mopaBKksGNmFRgoEATEG9nQZp6XQ7czFMk7OhbEc0uY5nx/PL5dUliMI4eCVmpMUcQaI
Otvk9LoDKR+IzFZ24av4fvnCCy8QdHH9FUbQibWffVa02BhQjFbZYWlfWYI6+rfz8kgcXsT3kSzi
U1xQRSEcNLeo+3R1oXG+jRF4yOCMqqmask35i/AhA1sYmc90CgSi3U7syhv2VRz9uxCgLgGpBA4R
p2E43XfwpxjTyrNtttnHCMmirRP+b6VwdWQbcoQiBmLdlpqkneG5U+vraIWVcVnnL+O6Oy+LxNpi
ZOcfWcTwpxVXVEszyJL7IEkE2T67LPOtlr/45k293p0Hk+0Nb3pHfJmTv4otGh5F1zkYLFC7s/QG
ok3OEMxrm25cdMEpVk+maLDlSPYDCbV4gserUTx1YNZ5ameOhnW8XIgqWS1bOiR08KJ2wf8HnT5V
A9tLp8oAWWeYggwbY5gx0rfZGQgm5Y1/Z6Vvnlntz6+fzBqAkoxXsaPrFhSap4gjXN8ZM8qQBmDg
GJy6wNDu7TIJ7EULMlvRWKwCExyLzkQxQ6lzH7jeYBBzuLDDsObbRQcttuL64ysl2p5juQRDyos/
vIL3O03shoDODWOegjjfVFU0xCOqwW81OOHnl1KmiseQgmHt52JaphEeMSqtDkXtfx3RY2xaqSrH
KlMS6Aji4mDDRzmooCTTisdJouEUMxQyGsVz5z77KM9093p2EacK11q+jn/ARCLnZqyWxjUA1ibp
xVzW6LykF5j9tM+sOtDc9afhMBp4GlH1ishs1ZGUYqd2SvLZyXnVd2N7Ae2eWGIEa3YNWmLFtumK
9TQEraQxWnAnLuJstN9T3eoDMthhUyxXbss2FTGjnKRfmPeNOHHUeE8aaXf5YASjM38x2seEWcjy
YOoaRi59QqE4nSQItBCZ+FCGY2ql2bo4m8xJLoYBBjsbf3Vrr7DX0lOJ0OdvIl0+QOrUBOgDqmJN
DSbUIY9D/DCaX/p6t/5IlpdPiGOA2E7ntJEf+mtnv5u0boX9LOD5LngQ+i76EFVpcak08AIwyZmT
E4qpAAyzr9LOAgpxijt8S1hgylIMbpeqbA6jrroUZIUkKGL7iydoz9qsK0wZ3Ck8a42gJz/W9LVh
GFlOrS0SMdervjzG5Mkd+tApVezZ0kNyBC5YuYJpU1kkEwwqKS89+6Ei8UORrlsXK/uJzTtCEoxb
a+orhgdhWZviAuUaS/5KVR0RUmF83mcJZgYTLeqnetiyebKGGsJk6Y/ejLx6mw3oylcR/0jN9F8Y
0T1pi6yy+wIwZEDLTNuEjLeTfOboHoEIWuGP/mRkPXey54duviiH+zzZf2JHjiCEvdeaMsEoYcih
2xAA84yMFBXLCuMoWyxwJuNNB1uMceHCniRVQWOzAUjTXWHeQt9dpaqpC9KnIxI/MECcxQ8Ue6f7
nrWkLFxG4PR473R5TFI3wBwGtFneUNgJlgdG/uBVn0iPgKH9Lyq3I0fxKzxcFh9zX3CxYXDASEIH
ZdDnN0iizxAIT3/UgWIko1hP0iGRjrMJu2ox46kw8TrJzOSNMhvVHaMqZiMxe6jpsnRE5XX43qIf
Ny/O6owDzqem/0Azc+QsxV6rl8izh8DM389LJtGKEzBBu12W6EY6A6wqD5T18D2CeVZkyqSrdySQ
oN6YabKa+oQn94qamNV4Msr7Ag2pqfbjvCwSB+dEFsGwzYNGhhb/Yhw9e0K/79Ydl4vK76Le868X
aj6BwXzj5Cr1Uy0h//uR+jmr4U9zxfcL6UYHpQ1VA4pMhYng3y44wSeyCSfL82gCJlbIloDLoPIw
u3lUlRGp5BCOEUUIj5UJ5MiZeYkifLQR+BBENalb4qOdSML/frRcKcbPNJhoCG1wd8545Y1b1hv8
PAX2WIWNQifk6wbWQlBY4lkk3kRjpVe2P8B6t0sTmcNll6mGEsncBgj0B0K8heyh93iZNaIWaUDn
wNevmB2Cs8UFmTIrAqqHSA86Kli5lfiLKhzc1J+0UW+AWnZ2MJh3VfWtZVdTyoKEKc6vYg1d4fya
LCuGjkeyHJDLz8vO01QXufzk/hWGf8GRTjTa1LSDzxHwtvPmgCWbOd9VBSf/B5Hzbq4vzpsK1eoJ
ZzZDKo2tFQBBooveu3W9zeYipFk0m6/nkeSn6q9owsGda7/qKwIk0DgvFBEnPah1RYG37N49UUHh
6HZWPYw0447QgjrOyMle+vp1RKffRF7rPFqMYFKxLqmUQjjGaIVCfbIFuUz9mcavyjCaat0Ed0Xv
JjCVM/z+6KfftWW+AIvYy9ja2/Pbo1o6MekzYjjCtHLlbhMLjT9bsCwNCfgdQW+aXjt1VBsHW0WJ
Jb0QQaIKklsb5aEf45y4/GMDJtCbkyiryN5EiMbV3l2U5p8XT7pLf5A+xDt7PSMVpUBaenQX9U3Q
Dp/R7yME4cnZuC6lhJvzHmyw7vSOyUmJipVIemUcYYi2zuuGvDf5HlXfOsz2Tm6QpmbliFZ51Jwq
lkxqGjgpuYu6aLDNC6ZB12a3Q6MszpJxZ+ploHsRG65o9qXVduc3R6riR0iCaSB+Tmlh8VM73BM7
ssnGb1WWQa4Af6URLIOZGFmzzpBm1uAzTBvNHDe1sdHbMej0sOlnTAsBdTRq356L6lszhTNVnDDV
FwiGAhR9cC9HSDk0PxzzHWnO86sovTuOVlEwFGvpr3HFuIT1czLf+zpGZdzG9JHZUTVgLkOrKoJW
KIgvpInttY6tGlPywgSEbC4J4zWcE/B/peGkSleooITD5cy9sVKd6yJCZhrfr6/Z8nUqDraKiVSF
JBwxE90qsztwpFlD1eplpqWhPgQOe2ee4oBJrR+4j1G8Co5IhD5PL/tuXUDyig7PkHgv2ohBEc7b
aN8Oqtpc6ek6ghFPl5GVQ8JjVKv7Hb0h03zlxIqIqlS1jyCEwzV6k05d/niavYd0/LVY+/OqrRJB
ODp23jmg5sVKGXUekCKJCN2Z8a//BiKcn8XqvHni62RMDqaKVWjh35nJ1/8EIt6yVd/nI57KeJrh
HsqNzarZgZupuNgU6yW+nPsJifiBB/B09ym1XrNkV36CSAob/kd5PcEX7jxUYnrc7UGPd2hPz9nU
hX1zVWRXOlrpzi+arEb5BIzr35FbrGVGWrgdwJL2e4zZPPE4R2v7K2aPRdpvSW5iui3ZjL4fdV21
tZ3q2/kPkN67R8IKR2gcdadc+eMpmV+t9kkD6fXUO9tS15FgcrygLgrVtEmFcRA5KJt0imePX/Vj
C7b/NPDjDZimAk1V1KFSFeFouU7d64yLZix7j0XV/KJkeVdBCAdr7FeL4OaDqvhbl93X5Zuy2loB
Icb7u9rTFpr8Xq3Hkt76w72VKWycHAJV4zyvCJdVtHGlOXeEn6llpUGaXxTxE+qIzuuZ9PIx/2II
m0EdI2a6B4ysXJ6yagwyZm0LFgdt23yrLVUtslStkZoHBxf4gxEZOD1WXW+jFMrEXeeilQEkY4FP
t1OfRV17SPM9UQWQpSqNRLOFAlH0fVjC1drHa+EvLuAy8s1aDl63T5uw8j5zVxyhCLbCLkrE4usF
B8e8QukMYS+ppoDgCvshBoWWGgxnhRworj1dt7kvDadKEGct0WBGLvRiM4B70GDRkOwslwVr8XJe
L6S6dwQo2J+eGlphapCp9BbjyoGLEsbURsqCLCqOFxWUoOar1xY5W1fUU/jF3VqnYZa4lyVTdOpJ
VeFIIEHRDej0kFCgOOXOM8HrfFuRG1tVpC4ZL8Frxf5ulGh5HHC+Mx8w85pE6DksSR846U3Xbljz
PKElO7tEz0kWX07D/ZKD8mDrf+pt4/IGJfChcM5NQVcsEG7ODo/JI1husit7eXVUZkOqj0cYwmqa
SJpbNsKi/P2UmlFVvbnj93Hd6PGPztp0qqZS6eYdwQmrOmjJSPoYIlnWV3t5141Hx79UBiSkPqUL
PnMQYiILILIRektpNzXfu2Fh4dS9pbFCB6WafgQgrNpspVbWugDox11RHUDQBKqT8+dWZmDxXAeX
IrfpyBGfbj76R7XUS2DxzKWp79t0PPg2KkNWmtuHET0mNwnBmADDGlQDRGVbhAoyD2VEKOP9MNvV
YDWz/ZrBYDj3rnuHQiVmXBaqF61sBU1wjptoQjfQaiQoAob3aG2Xmvx4GVEMvp/EXjEIz9ydX0WJ
JvCBf6BPQEuvh6zT6SoOYBzWMg9j0wlaQ0HdEpMArGwq4iJ+EAWjfoIi3BuT37mMOkBBf/tt24IT
tSu3ILx/GBDCdhDDPi+UZO0w8cYEEQVnjAHN9KlQ6ViWlsf4YHaabpp+eDdHFjoaUYSspTAmApAY
e43ZnOJLwAV5MpgCMPR6ytuv9YSSdr2/9VXEGrLKeYQ5Ock4lA06xz/jyEF3M6eyrRTjqGOvtjde
V+T3rCy+zuNMN5lJr6q4vSly56VBPWAwrc51nFRmQMa1C1jc+ftisFUcM7L9NDBHmdeAYaCIyCUw
TQZaiTtMi+Y1lLPfrEE9Onrgwt8NMU4pDXJHRccmheTsP+i2x3qLrHYpcxNMEqyqkLGtTw+x3eO/
1wVTUltVib4sXIvpd3+xBGfKypwpdyxgLSBordKLesqDIQvJejOukWneLWAW6LXNeaU1JHblBFXQ
WgcD1JuBlWAqqApO1cLc/NrQm+E1jr3l2hsz84seO/bPeGZeu01GikGapUPifUL06W5eyhopBkPv
kPNkZO/rUz+FQz8gjdeaVMdsT83X39MhcTZzlsCwjCjBZkFpmO1FXGTJU1pbSxl12phus3iyFSFc
iblGWxZOJKoG0XEr1pKaejNrGqdDXm2MWDMfqL8HPWFq7Wb3up4UhYOyk3kMJjjfcwLN1SjA0Bxr
GMGs9eSnjp7me6pl5bfz+6bCErZtybSi6Qpgmcn9aO1bfRcX4WcgeMkqipYtV9R9ozXRGUFx3Er7
F6tvMQFeOd5KKgXcOT6WHc3YYiM79Zs8m3sYGWIvu2ImAbIKCGuqCpBk0QbUWGHEN4abolJNDG0Y
JS0M+nu1siZYFustqd8rWl4Z6NGjS/mj191Qt/LQroqLFRNkkiK7Pb+YOt8Q8TIy+chT3Ay2Y4v2
tCjJqPcm3zBMIthgjswL8bV5a/tod+jKHIOlbeuB9B56Lkh2yexM++bm5X2lU2cDshRNsbkyw3b8
OdwsHJn3ym71bOW2dDLTYMYYhGK9scdQLw6V/3hedJmFgdw6WspwOWEwwSlUjY73dCjyKkQPEnof
aBKHcY33jr4UMV49gzaqcq5SRPAVYTgqKgZxHZ8iEq+eC5Mj5ubPUd/MSMB364WjSqeoYASDHWPK
7Ky3gCmamziP2via5lAvFW2AXHsxAA5ZQQe3kM/38miv6FwW2dAVVZgUbr6d2ibI/fwqX5ZHn76k
dXndlzTsSPZCHW1bl+veNr6e30KptqCIlxNruLzu7fQLpmSoJsvG1TRamMvwDF0OWLPrsx+VqqBG
hST4bBhPiUlb/BLsRzvyi68EJ3Nwm0NG530bz4oIkMwPhWZisg6GAOB2EOTSkmXqTX75wRlmQVWw
JeqppapnkFk5i7ssqBoDBdIHdVwyC6Mea6xeF+XFE0MzLVmj8zsk9R4si/AGIMwYJWIZLkpWXavT
4OSSBKRDB7Y8U2/br1ce2P4wC0J3I1fVISyrScagm7+YghFJshjTTnxgGhh+1GAwIaxY+30yb8x4
2xnR6nxJu3CBkdO+dkZYgo2iIdFY7Z1m7zcq91sy7Bs9q8hKoTeaszGJx8SvB/5gx9fMzWXiB7b1
M2Z3bR5ocTAbD04crMlGx0yb/otdXJpNFKO/tTtQumnnb2W2afLt+S2RKReKe/83QAXj9oS3lB5X
Wm/qQxXSiU0B4c7p2DaDohdLZoQsFD5iKjx0CxRbp0fTZw0c9JJWoU1+rsPX1nHBheehn/4TRZa4
qEE/61uIKyLgdwpEi2FgtjVXKMDe+9jvNbv1VL3UspMCQ4fqQIwPBYOPYLiHzGsoenKqsF7sC9fu
rt1Gv9D0QeGo8ZUX72Lwr+KlBH4UzsRyKspclE1S+ijJmofaz4J11smXCVR3h550VWT2I7mbqEEP
1TISJ1yqtH45rxpSOU2+W8gSmvjn9AMwwSlbHYoP0Lp9Mn0j8a5SbZfM80WD3h8I/vejS6NrzQWv
OkB0VYojcLU6m2yNkomgBs4DW+HmExKBnQRPeqwq/jmFM7vCHLyew01GaFX+dcrszZKt9+dhpFId
wQhXLu1QvzB20HYw8oGp2u37oNZenOHR1/atsuaX/9oHPTlCE/TESDJjtWag4VE/ll9X0Eml1RPu
3bR9Gb1N05DA+0m6PWgYg/Ny/vZ8z0EL9yBZh7hvFqxnm+4Mcpj6Tepf11pYdbukjLyu3PXk4LR9
MFjvsbdJrW9oSY7pbaZi5JfZF7y5Oa+7a6NFV9hYu0OBq+1hDbScF3FftE2UJc/+qnioyU4EnDWw
RmLOPN4cwonw57JbdEyEwMxvfdczfesN6WaJTYWaSq9JDIJDs7GBGVPIkJzqaWI70zD3/JJYwKSz
qebU/qVNPS2CJTbyeOtnNN6AVXa8L+GuurhLtMxCWZtrquhlZRK7YNfg3bpoRxYbevR8pG5cTFDl
eeubr3UVEE1Vby07LscYggIXKM7r0pVfDkm0ukFhXBgluCubLUgHnE/U8aKvGpEvTFfjmygsLQVT
KC5DCNSvuB6okQc5zT9hOI8xRI+j0hgcUWDEHjqMMAVS3xtD+uZWw2ciP8dIgkIizeBqSY3rrnwc
mhtn/MLWa5J/yR7OH3TpDh0tmmCmK2/uUNiNHYqLh2SwghKTpK0Io9ZWawePW2FWpDqH1zweY/Dl
P0zG7O3RGUud9/3Yl16+K407R8WYILMXIFX9f4jfB/Do3jEWs+/mjq/b/LLOP4wh0vuwUnWDyXyr
YxTBKhmZUZh0hiAjZmMbdAhAZHF+Y2RLhUJP9DpjDisBp+CpobCLFuFGW4crYl7Z6DqtUHuqCoPL
/JDfUXC8YvD+EGcm+QxNaAMSj0iIIKa4W9GVWaU0MNokYO1urIsonzfnxZIawGNM4WJx6kJ3YAVh
z5M1sOqrMenRUXtJqu28hENyAwoNVM6dB+VrJVxmHh+XS2yTYLCfeIdoY5L3KI7HOwE10BNnLat+
5guyqv2bqSJB+B1OOAWzQaHLY33I5KJdUDBDdlLS2p3Qkklt5KXRDOl4U7AUm8l1MBvvhweev9n+
2upL4Ccp/ORtsVRB4f8y8/W6QniIDhcWu/Ldh5HsHe8+oTVmkpaRC9odVfHnx3Xhn+pjTjb238ZI
9FMdI5m/tGuFTy2HTTbf69U3PN4mgjcK+3l+Bz6cF/Dv8tmksMsE7BfiE3TwQYE7pE6J2aSYHN+t
1hgU5aqagPrhzHAU3+bhVliYD/uMvvfWqTOkJtDuvh6GZnhivoHxcLXz9O/iYCilAU57E9kjMZ43
mWNc+Cu8BZIm3yuEylYjCc9DfDDMkIXTeSHmjwyVLhaH1KNmloh4IJjbflvMh3EF4zUL9CQJ6uzZ
djbn0WQrh2gqnnFo5jBckSDArNulWO0eKaqsf7b15MpL+2c/URH7SdQADjpv0iVowfLFDKyOGWNZ
lTTwfoj54i7D3QDP9rwkMgjD1tGOx43mh2ciYTNlPo5UmLbUCUFVOsLSqNiwPhwc9PlZONp4j4Iu
/0Nous/QbwyqgCrUS7jg86NZj2Fi32uWGa6mIqn84UIDlg1VAEWIxQehCoc0i6vJX0oLa+YhiPBL
06NqvaXs+fyyyVAckOCAQ8NG2NLnCnJ0bS72jMBXY/PwDbvLzTc0LF23tYdZiqvCGH+MREMgEIwj
HsWPKMITp1CdlThV7QKqB3Ezo4fJRCbmwm8uNOtSt0O2bhwES/L5W+5eomDp3+XEwx7pOxsJGXDH
nIL7FHSl7VTV4ONuwtTdud4e78kA6QwFkEwPMUcJCogCarQwCx6CZ2Jwrb8ACMVd4ZLTG5ZYd+dl
kUPA3UUu0gDZqSCL0ZA+tcBiiBGyyb4dZrROTu37eQyZXvBiYry98E5AI+3peiUp5mpg7GqNBNab
h3CW+63H+GLyz+PkoBPYEgLNg6bjsSfA0LyYfafHalmXTedfV5YboeVesScSK3eCIji7SHXMpp4B
pW/Ru5/1mFlg/ajqSpFrka4Z3iFYNwSrkfY5FWbM7NxvJsAkztcMcyLLOOiGSNnD/7E7ji/aHxxc
Rqc4rTM2dj4Dp6yHSOt2K3s1m8OaGkHqYDiqf9MgOtGFpYqxSHI1neAKqm10fplMMce1xg061sJ6
8oO89DYTswLLvCeIE/yzFoJLWLdR3wCOH0TNTiWtWZyNbMQEF9gu0JM1QTbOQWw+x6p+PMnWnQDx
I3dkBh3U5uvmAqDBLKsHNzONPVK7zeXSt68FWKcVcklW0kdKCmUUtov+cbGigGroHNdNGImhLZ5B
bxaNCaUB2rGCnNTXJoJysWUoMGUiYjwS3sfwLbwPAZXC1UGMnNM6NJkDrrMpmNLIrzHloVNEhiWn
DRb+NwU0v1bEKGc2zX3nuTAdiNEfvKpOA0dHLsB0VVQvMongvLoGQW0X4iqCdvgLaae5gEQL3v0Z
pvL6dyYmo/SmYuWkAh3hCMqREs1ypmyCLYzdXaYnoeFWUTGs2/PKLrsg/WN5hLuYxSkiVRXkidc6
KooVXInbwd04S9g6B0xZZyD47bRoQA8nXS8z818LfPhbCT2P0BA40raYN6hBJsybyuvQRzeBrhUb
Y7E2utHcnxdT4kMdw4h9C7FF9VIrAZOkeAbFr7PZPVikiUZDv2halTJK0fhFzEOISCAKNjljHdNm
b4VQUAvSNpfEesuyn8k0RCleP+dFk1zMIHtGFgj5INuyRIXUtYGgUgiimVl9q1Xm1f+RdiVNcurM
9hcRgQQCtGWoobur5/a0IWy3jZhBjOLXv4Pf+75bRRNFXL+FvfDCWRKpVCrz5Dl2/f26hVVXPLOw
cMVaVzLKOSzYSe8VUe9OpH2GUMWGK64uhDFQJUCEB4n7YtfauFB5DxUer3GiJ90eX4x4a4puPpwX
z+U/L3OoQVl4gXKoBVxG3DLGP+clg7OP4XM4Y6rKVxvFDrNynZeiCEB5aZsn+5cOXv4ib/fX93Et
dECIB+zCc4pDl1T1hdnUIVPgUk+chwS1qGL4GXdBqE8boWMt0BuzhhuW6YAdf3GkJcsHQmPAkRLD
PgER7Y+l5YYqdTnP9r1D3DjfusrI6tpQgOD4gNyG2tDlzmbQTCwG0yxAMml8NqPxaEFP7pudGbdV
y05F11jeZIpXS9rP8TAOLksFOUpz0G/CvD4yUxq7qq1zNyLG2/Vd/9hdwEcHEgVp8dyBAmv55U9D
/wt1RyhleHXduEwY7mCZrtWjmzKMyZGW4Y4NYJjS6s5lSeoRoGVYcUox7dEDst7Xg1uz36zemmub
d2Tpi7jO8fxlOLR0WbqB/4dDIpBQF63to1eKpf9Oq2Zfkrdi8rTyVOX+9Z1YO8c2A2YTlz+HSvrC
+ytba9E5zwqPgM3wUOuZ6aWGGE+lkVl/Ywr7juyJgz5xeZZNJ27CgmNxpZxOXKEpPeqvlj28XF/R
R+AmbNiwAhQvOhwfgEZoeFq5PmelE0RB7VS89W18avpfKnw3huHoiFa4rNM99HJfSDwGDCzpvkZ1
SMx0ZCPhX/ugICrHvqIPztgSLS0rRoZYhXhqDsQ1Gg+8h1G9g/pECDie4q+d2AiYa2cOROzQR8XV
CU725Tsm61hsyQgeRCM37H7Y9q6oJi/ewsatLuzMzuIl49S20JxSQ9m+f2vHx7446gyjVmiP8ROp
dtXwF7kc+BxB4DWHafRXLg9sjCiphYPAgXVAMY7quqYNbiPJRphcOw7nZubtPUu/zbZNGgJ9UPAM
PQ526bYYsnC28GBrsRihB59pDox02fzGOchz3sU4c+N9KE65BPG1feD6ri0CsaXGvbqiM2OLDyV0
WTZ5luB6M3W3rm9pvG/AXHn9zK0lN+crWkT6tIkaoNiwIiV3mt15BYYIRXnXxm+0/xsH/2c9S/HG
HoN3QxbBVES+Vs5hTJ8kfa23VElXj9GZlcX9YPEhHRsGK9w58uqzqh6AM++Hjct/9RChpAE/wBsM
Y1cLb4uyPolzPPYiI/J590unMaqtn+0GXA5avCOG7jlqKxFdc4iZUYtDnwbPomXEj5OS5tKGQyCL
D3hWu4mMAmeLJc5Zc/JzM4sEsSWgzdE4zGgol791KeuBd27iNgl6ZqsXE1OB4Q4c1QVzARHpcr8i
vP+OK3nwFScRBvicPtM8pASkfHao1n4aOxLPYKaG24BLS7iaEkA6cVnaP3I18efeklmFggNxXpIw
4U+jBXKePg+brzX+F3Rjgdz4ktXQ5G1FGaW7SDP7Fs0m0Gi4BCM54qngWYtNUWEDLtekBhc3NfR0
Z4Lkqgo6q87SQyPt6rEK6yl34ySTmdtVre3ZI6t2NdAKedRisrUxyyJzR9FV3FXoBt5z2ZLJtayx
eNegC/pF6Wkbu7EN0KILchK8pUZzQiLd1FHnmUlFrZu0tw2f2pH+MtT9mJw6U1mPROR8DMC4MESB
PdLsAazHnQ+kcmS5wsTkmZkBuYTpWj38ZPZO2t3QtsmjIBkM+4HIXB5FJO3dmPQI1aETIdGpGyfX
fa4S+21I6qh1u67P9kS25S43narYJbxt0GOMzeEWOMjxe6iLpPOGUaugM0SrbCNNWDt6546ziPRy
GiZo9+FQ5OiVNeF9Fz7bqCg56ev1mPWxEYg8Aa2nmZEYxQHoUl2evibRTUHm6qUaH4ryAMa8RN+p
+g2MtG6V3Ib20dAO122unr0zk4vrZXT6xi40lFskgMcVrQVqH9VTVE1fr9tZ3UN0G9GFBlgNJ/1y
abypp77IYKcd5WEA2r+sk7fEsJ6rbtj4XOvb+I+tZb97VAWEe+c682QdiPNDV0+tGXvK+W5WwTQF
TQqp9C0hmJWnxQykRrfIQhUdEyOL+AxcRyQBCUYFkJ+i+rEcTnL8GYnvqvQStlPNzo5fcbpdzLHS
qnVL6sfplzb7cX2bP8bvy19BL7cZc0dO2Ar8ij4FvjF8kSr1C330QuEP1WcRe3Gz8Vr96ECwaLAZ
hzyzCi/XXTBMssaiLbwUw0VVre3M2DkO4ZaZlcou7OAZgh6yhV7msh0XDr1VZVOJ+2+wXkwOgd9e
yEMr+I1loEWc03TwhIGnXRvLY1xCGQuE3M6/d635V1gzfTKeaBg6vNzfkACZTFJk8nn9Kea/UqFc
Q2JXta9a/r1X9xgcVtNWg2Z1i8+MmpdG9TzMImnio45sOiTE+tKKbldKc+PuXzk3WNzca0ARHVNm
y7qDjs5gWIJJFfzroBXM7yV/zXHf5w8ORC9kkDenPNyCCH+MC7NN9AvnLcXttzg2kM3peCfhPk3+
SzYp+Mrvw1ABQfjr+sFY3cMzO4uDEXJeqszG2mRzU2Y/2jwgw9N1E/NnuHwqXy5l4RsS+jkAp2Ap
rXya9NIdwR5+3cLWZi0cwaGNzUSBRaTAUCNqH9PYebJB4ItJmg1Tq4HkbL/m/Tx7duSVk6CXgsUU
zoNmv2uN5U4jmMNCNyR3AwndBlw6/351OFEzJh86IBBluDTJjbobBwc1Xtqa0Nt5UPF90cc7Y4tU
Zc0VzuwsB9AG0RhKF7AjSHELzZqgtTJ/yqKNWLFlZunZY9abnQ4zHehEOAaMRC79Kt8Cm6+UxpEk
YuTdgmDszLa7sANgVxXrDuqeVTxM6JYMobmr+ygzjqxzCOgSZBIHmLVC6cqptftYj/vAkKr45gx5
f0ubWQNykID+XP+aq8s/+1n08mvahjSRQ+NnOWH/UobkvbFN3y5frltZc9PzxS/OHCmaqVIhNtke
PvO2gm4d5k7rJyAOhD4hQ/uC1vl1i6vrcvBIRjVszjEWFqMqTitBUf+NYyfcJbXObkqjT9FfzLYo
wtcCCoalZjgNYJPICS+3EApvbVTOprrOuJNh+RgXlnd9NasxHx2p2YUg8wqx80sbIkyTdtLRBKjB
xh9JzNAfqH5o+x2Y2wh/pJZw225jxGctjGH7gINHyROZ0sKmpnEIK4yo/LIxcm3SetmkjrlpBlbR
bnytj28+8K6ghj2j3GBtCeeyU17LKaYFunq5O2n+1Ecusb5KeiqGm0K+Xd/N1YWdWVtUNux8aKc8
hzWBUpcDxXG9RdGhccstmpyP82eQFMJliYSTIxnCEOvlZ9MmmTXFvC7FdFA1tzuD534M0GXbaF5i
E39QnwHg9lQ9nsLM3oXQhfn3a8UPQOkLiKzZey5/QZ6XFUSxcBcJs9mF+c/OEX4O4L3O441v+LGU
g2iN0ik6mZDQ/QDJm5yUV/HcW4+b5oTquNiHudP5rQIxLJ8U+utM0Nfrq1s75cD/EVxGsIjU9nJ1
Vc8rHutA/kYWJLdknjVeVA9h0FXk13VLaxFsRuaBoGCWxFzy02kFtAi4lpdoLRr9F11Ng4TSMbEh
eNWYzvfSUs0Di6MBmC10JvEmRHK6scGrubVtYYN1EKjM6tmXq2Vxb0VjaqMOXoSuYQzo5L7U3B2L
b0w9xOlDZT5Y1n6q2931ta/usoWCD6RgUTpawtOJY3dmNFjImLTvmglRITzli2jjgbJSfSdIJ4Aa
RtnbxqzmItxYMswpA4zUs6lwpdqX5eOYPFk5yj77oblvrFtKd1NsegOSDfIVpYfrq1z7wg6ABSb8
Cei4ZbjDWJFTABA5Y5IeemfYzWDb9pE5d0ZyHMbYtW25cfeuRT001kACZeLoYN2X39PB1yRNhhWP
zveJ4HXymAPH3oB/yh79qNmifV05oAgEePvNAQmN0UUooHVZYSyrnlHfTn1bK9OBTpwUIFY2kXoY
qDTt29Zpwo1VrmU+iDwmNJw4eG0BxbpcZpnQLstz2C3UbjQfBub2vMNYcY/XL1RVTpx5nfPbQQsN
vQmfsH9NxT5PVgEeilFVDBXi+F7aD0HCog0tGI5yejPEP836SUTv131nLdCf2TCWgCZls5BZEjYa
bj5R2rk5tA1G/WfC0juAEQ5op39rI/UVpU2XduRYpVsEpCvOdPELFsEBtRzkxw5+QQlNYA6atKa5
B8nOrdWOPgPATsXJVjyaT+TiJYU+2R/5CMwCfsA21ZmRdhMxS0+rosnaa2yQX7opCmcRwKF9Fqjc
PtW6xvIdZRB6dUNmR9Edicz0YFdlb+y6zNRvEu4M7cZZNld+mWEY6IcyQLfxRr785NbYl2M5VxlY
wvba5OyqeAsAtWoCZwmzB2DJ+CDe01t5qmyFYAw6rWNNUfAFIOO6V63kKQQz1rPE5Pxs+PDQ71TN
p47hyZDnB1pH0PG7kzF1uQg3PuWaJZT7Zio6xIYP2FKrTLKURojwcTJ4CfinS37DyqeI/o0d5Hhg
rDDI3G29/C5O5pgN7gB8l1y/JfpPva4PzYhIm7AtepbVI2miHY5eI1gEUSq5tEU1ozKFnc6sevfh
8IaijKuLA8lSiKk8aOWb1d127Cbv34S1gXteO4rnlhf5ZV9QGQuJrERXJ7s+keJIiQblv3tbvJHp
cN1J1rICYOxngJCNp84H2aXEFFGu9LL0Km7emSV9Vv0r76sgispdlbRuawwnXU/vHM25aUj49br5
tbUCwAsRBXuuGf/5CmcFiLhrWQdpufnW5p8UEy4tDehFO5Bg07/AWW/baIucan3FyESsufiOQaPF
6dZGZYgwworHlL2OmPHUFPFH0qZeakV3FhkwtALN1crwWPiem1sTB2uZCoSn8KxEmxzgm+WFYoSC
2H2L01I2d06FXP7oDA36ywrQ74PDA4fvebjLQD6XoBa4S7c459Zeg8SCFutM0oHEdzkVJHkcNh0E
070hORL0oFpgAkztt0BssLRDpo5meILq0b//0sDsgonhDyZhieYH6DiqxXzBYPw8uUtbmUPGp61O
PAf5ehff20n4vU95u9G/XwtNGIwBPQGmFlC6X95rhiyymLalZ9YGlIoL17aQ7AL0o2PW4/oKVxIk
kECgqwomX0CglxOuYWVK3S4xFtezn5AH2YPKzm/xLuStPNqgyb9ube0r4j0BTAtMoY77p1VxdnS6
LATTO8eTAqnPyx8RawqpEz0NiFMj433sue71XbiL0IG8bnplTy8sL0KjVkLvZpgfM034OISJ1xZA
LGXRzrC3aE7XojBM4fKa9S7hroscV1MTJl5yxId2Mm5MtGFx898JLfKNSgZpbrp5JXal8zxZ4nYa
rH2jb5VIVxdrU4QnVCxxaBfRopjimooCi520b0CPNVrjVu1zgwbz9U1diYSYCkHDAeR/BjrPi5V2
DvrFOJNIc0l3I50+QKj2rJr81Ir2oOXjMQu35DZW0GizGBQuVDS08HhavlnMyrbB9gubaXxk5SFm
NyTay+yAt2fhHMTk5/Znpt0VfEeTN8hFudDOZfZD96/Jc5FX40EB/hTc3ia0TS/v2s7go9AUfkeC
6kK6N41Xm50cKN2m4pZnW/Icq1/0H2tsMT3Qj6qO0WPHTkOaoNU/o9bgj6PpVlshby0goJiB/UXF
baaOvFxWmFE1dN2ER7/eegBWoOPSPRekuhVG+jxy+XTdg1YPC4IPxRQYRujQbbm01+ijHuOtWHqE
KyD4Kghz7NJOd83qBA4cEPiG8XNYfIodcNvFr9eNr+SzqFT9Y5te2oaEN9ElOueALEaAiSd3RGxB
VucTsHgvADEJuCBqHyAxXdYvIPZVCScEg2SmOYEDKADTFbLA+Hh9JWv3M4BeM4wPU6wzXOVyKazD
nLvZoqPbSF7u40iY7mTm0VPuRNzv2ZjtRVeeEtuCceBnGmUmrogUEsOIvYFfvT32Za42kvk/F9Vy
9YCM/pF3wYjfEjWQKyQNSYePK1HJ7zPiDtCyrtk7RjJvTX0eY0cANr/z2HIrJvdmJz1Qqh/i/FE6
1iFlrRuigZpY8W3oWHtBNaDpt9p861vHDBvUHahQmctxlb7pkkhxeEHRQ04+uenSL0noAk8CiuK3
xKyOZvyFNIZLreGV5tkuSaQr9a1BjzVHgXuAHBvPESS3i1CKD0LiFL05LzYwoxObZDwAhwxQeiM3
UvV1S3j3OH8mFf+kmmd3MOp3ddbNT9jEpAeHiEPTZ4GV2fvrLrkWsdCuRfudoRKMifVLjxx1Q0sw
owptHwBSquYQp+8xponNLZaC1Qgy46bxHABt0ocyZaEwwdUmmIsu6zCkgYDSz47pskUiofVvvaPs
z6Qj5JALu7pr7IbcOZYkt2ZRgUuP8Ggros2heOn0fC6/AMOKIdBlgRYyzdRgs1hFI90+vgvL9077
TdvABlsy3dfFPts6Z2tbfW5xkdsoUcmGz7KZSfG11r2Moi6sHgZjq9u/djec21k88sI81Mumgx2N
ZjutBuCMj542NkeIbUMrRWyEj7Xs4tzcwoMGQ8RjPGAjs/bLJEEAUL0M8bOu+WVYuiXfXfdXwuZw
/+HDoWmAZv9MWrXMLKYkT+zCwB2LEghwmbkcR7lvAPlqAhwZ60a2tDaCCHjqnYJe9Se9kvRRY1wZ
N62d9+hVVmTcWakBaY8OhZIIWDilnqgqddszJsPIHhF96n01FKZ9iMN0/J4SjBZ4TEVGIKYIYTBy
ovS2qTkELijmRSVo+ftSBCPT5E2ml1oQz25rFDQEu0+nk3fe6s2BNkOqfD3nWuz3IinAgjeGzj3T
6gSIQeJUj0Zk6q81JdkXpudg4tKIMyHLb/RI98yYhJhCLNvk2OWDgbxVcdCzYYAOv8Hp7ns7NJib
6Vr0nci48lH1lC9GbQyVr7p6CLqk1b9hbAFn3dRjC0NBeSSsHRM1vYkGCAe7bTW0mZc3AxP7Jgc6
APjFmVCCZOY8kqUfeE3B59lmHZ1cXo0AeSRjUSM0geD+ZkgFB2VhlDjvJYQ4PNXZ/HcaVeSYGzze
o0qgfJ5hDusGeHrQPLXg6XPrEpvsRk2iEh+afZ0HECG0BzvdzH/VlepO1sTLBhSWSdiBS7YDkwa0
WdjvnIftdxK3yvHSqJE/u4YULyW0o0KX1crxW0fjvzOG7X22Szu6h3qGnniRykrMRZjTnQlO46CX
KfQTCK79YuDOvi9COmLEvT3mbZfcTMNQHFHooke9RRm8HqshdmkhIHgrG3iYJkejuGFMGfmpYKUT
UK2PIx+8jQWY6PrwpNNKkwcFnqHIT6munfIOvuuqkpZfqFRAwoQADZqeVFNd+wOE18qnakzErSWV
YXp1NdWY3BnrehYqKxsWjKmIdolAy0FjE3kx5RhPwD9Dlt2lRknJY8X6AqDOgXTRSWulcTcOtAkM
JME/MO9e78GtAWxqBc/IN54Yq+F9HvJAnw0R1VgOG0vZwntyaBonYFcL6V7UJzp8TeN7I3WL5GCU
v+XkK+POcjZn31cCAl41qPFg4nOmb1/E1bJved2kyAwwJHyHEbF7Fr2nEP0A3cuewpwa+h264Ld1
HrtNBgC8WW4EpZUQCMIswPgBKwOJ97KPUGj6lAurK4HUIC719uyuG0ycSh3UD1tifCvRHakw+pn4
C6n4MvxlVWPmykZeUKYNyBhQsg5BLJFiqpHTDJVYWxrpLQYLki1uqzXDGHjCACNm19gHfg6iZawh
rYbaVgfU732VW+inHlT4Ghrxhjet7SeqKiAmpJDtQJS/TEoqNSBe1wBMh42JOlptljdEH7vMBb0t
+JMQvjp/ikhauFNnDVvMNiuZFzqZDtAwqO2AlH1hvTVUE08DrJvQgm70DhdZeMziLRXMlXQALIEY
0DfxJACYYWkGpUinEhXSAdIGkh2gQIEb+9XeeiqupfeASiBfxU6iArD0TmWNlVFFMUb9sFdfavRp
UYxTmCTyWsDRIZFqRfgVIkkV4NyDGVquwiX3Ley7vnazKErviojYt6Lp+UFEFsDkuA1vqRyMgJhZ
j6JFY6Whn7YD+qKZBZZwKnuxNZ2zVpTCbgHhT2f8L0DAl07B+7hgegdR68pCtUBMrsiKIJu+CaNw
ifiG+Rma+blJNtKbNW84N7v4TGlT5FQmMNuxIajyV0OpfbYlCjj/9kVOA2oV0wL6aobSLJPRNjMa
1etIjnvUqSNDPKRRt0GgsGVidsfz90QpcbAjmMjzFF84FE+0jf/9m2XuUaMpBOrSuQJ9aUPWut1n
DSSkHL16LhrtexRmO4gKbOTuc0b5YbfOzCwKAl2cSat1YAYC6lX2UGJGQcSnhLsZD4z+c27tr+ec
K5EPy8KSMNBqgep34QJ5jephzhrw3Cvhl2X7kEx20I4mBhFC387Vxm2yag4cF/Nc69xdW5hLJqu2
OoL8PUS1lUxZwGoL8xCg9DLEqdpSSVqJtSZ60P+1tvALzGGMWqJgTWoP09C4lL436allO4EOTbEV
jNY+HaY1MD2IEwySp4WHmCnYN8Uwq7lYv0w74PZ+HH5nySsfQr/u3kdzq8W+tpnggQDAiQMJhxLV
pUuaxoi6eZTWQNthLLIMK3fKzNHt0sRTwlZeZ3U/rnvLSsBAdQA5LObi53xo8flyMZa8nCkayhJQ
sdF6iCK2p8iO3et21laG9NDAux0UyB/YhRyl7BhnDQDbJuinW3CLupijERLJ4dbI57op9NIQfcEH
sQTWGiGIDaYMACpbfil1HXC0NwVcXxUe1Fa9ds1BLMyP/Z+pJbbWilPkUQRQdUxwUXk/WLVPJ8uz
cfoy53ve+O0W88pa6ooP9o/JhYvEXQESmxEmbSjr1dUbR96mj3lgaukjUKhuOU/Xots1K1zo+4xz
bwjpBsZoJRmYYVOg0+dIOtBSunRTtCp7mUzY4QyCqTGYq7kmT62mHx3gpq/7zZapOSCcXQSZ1lND
m2mB6rE+ODXzNSSu7ZhiYm/jylkLLcDlY+ICAmz4oouTYIyKS0cBfpr0RRBCnsCnWvmijUOQ2Hng
ZFowjuXGFbR2zZ3bXIQzO0os0SewmUHbvpAGKoQv1/dv7XzboBswUYcEumJ5GELg+sxGAbdYsRBk
i5mbjgDcORvcuat794+V5TkoMI/WTwNwyVPHUazQPsUpv5/hu5oNvaPI3PfRlgba2tE7W9iyxl+2
FbGmFIBrS3y2skcn/E3HY9wEU/Yo8her/3V9H1f98GyFi1s8aWOqx7M5EZ6cEVxlwSQ/bfL0r/rD
mRXj0ttjhm6iMe+jtNG5GBIU1FNhbJzetfh4vnPzjzg7UiX6PmTgMIJha5eOB9K9S/OJxT8tFvzF
ps20dQDLOYj7i+V0SdfapMSm9WgKJHrrG/EBckk8/HTdzqr7ndlZrChpeIdmNFZkzO7WpT+dSvcG
kuzSjH9loXlTpenfRIszk4toYRcDS6YJJvMWhdHQF+K5UaDORAuR/RT9VpN71f0wpYx5OwA10NW6
/GYqapyM2nNwijQ36+8rINH6+ImlWy2DVecAFGKe6wNv2fJYTWGvqJ7DUJN9ZvlJy3YYVfYKHtSo
J/3FVzsztThSBUpy9mjAlNLu9JS6NO+CLLuJUBtJ0zu21VdePVtn5hbOaMSG0Lmct1Cvd6kIb6Nh
S1H8oxwFSCZQcPjv7i0cMY95HpsdbIz8e208KYiKi9F11E0LZv9ph5k98Bpm1aFNDlCE86z4beDP
VvuowNbWaK/X93c1VTj/NQsfBV4U/PAmfg0EsTp5i26eawMx2jeRW1m3HCkY1TF9fCuKYJMG40/H
Z/nsAQQEcoGgwsAQ4yJP0SxoQzmNAu2BQ7+mBipN9XCvdchNSLpXvHSnQvqj/IaJb0xgh1tihev2
UZQB5QfyFADbL09Mj57oEGuY9OiIdTSMHsJlmVt0b7rVu2ZugGoSs795+N205BdT34gOa/0/YGQx
3Y8+/sxXt1h9aXQ9UKRYfT98HgrLD6n0lTOzoNefQk6PKPMG1ZjCNcYgYhC1G5BzWO2dzDdVSdZC
x/lPWRwzAGqhL9NiIwqOSXcR6PwXXmZ6HR023G1e0/KLnxta7HiLKfZ5Jgupmo30N/1kONANqNym
fLX6DhKO+xrVlwRtA7HVQ1qrtsw6J/OUKqYzQFJ5+bEBK0j7mmO7I6N0wRTArHdDf8pJkEADIk0e
hLrP/wKDeWFzvpTOrtHJxMnqatisUcivAxorI/OtJB8AHInHrxipGJ6v7/DaNXe+yjklOrMoprjK
ewKL4KxMtNu0AhdD6YrRM/RTkm1Vqufo8PFz/mdPMSxxaS0ktUpohc9pFxA/KptDBUi7zX9dX9Pa
ffPPmj5iGSYJ8PK8JjV2XhnWyEagixe/5BzLnLaamqshEeprGGRDAcvhS4BNRolVdlBC8piA9s7k
6foTMzO3sl8d6wcwu1mp3Nj8UoYPXbFxPtbP4X9NL9E2zaix1FEw3dbjbqC7vOv8HLpg8V/wKsx6
Un+wTIg+H7obthwxMEVhKS8/iXAnlUejE9UHlxg3WeLbkzdtqiKvHv4zm4vTYE9TVpASNi2UDlJ7
l+moD6PWn+w0dmuBmTQMLM2Pyffr7rM2FHGx1sWZiHtH6zICu0Xee5IfZXvPLAR3qDzeAdGpa62P
qp4odx11Q2vrjKx+UwDKgWma9Z6MxQ1L0AkE8hD4+KyUb92QPMXD4A3iU6Zt0UqtnsYzS/MvOTv7
7dhnILaGpTLM/EoI38CscKUVwfX9XFsQ6sfwHgPwUxDYXpopST8CuINZxUzD+IOdJBjsixBHC9P8
lpJu4/m7ag3ITchA4I+5bMM5tcyJpmNUSKNImUIDCFHh5Vr9BGpI7/rC1vYPs4P/NbXwT6OiGTh+
YEpomEtOjRbNZ8x8+5XF9tct/SmwLgPnuanFHtqsEH2fw1RZ3Db0G+WPVnXf1Xei+plCRnX6ppNP
JDzQ/nOZPoOBim/puK7F1LMf8Eem7MxX0IS1GrSUkfqU73l+ozt3s7KkQx/zeKv7tHYlnZta5Dl9
HZoNB0Leayb7dyo+pUXsllbvVxocB4jU3sw2tnf1Q6JQCXgksF8fiNe1xNLSpg/xIQt2BLr4rauE
X/d/MckBpO0/ZhZZk+EI9NBMmEEWeduW5m6CiXhkB2D7NrTAVvYQc9WgQbQAhMZc5GIPocz6f5/L
1BjSM1WXwaDnEMGI7McEVTWfyRGjbH0jN/KJlRcReNwwJuigQ4ui4rzV534CenyR56L0WBlrzwDq
c7+jCCvXz8Ps7ovjgKYhOrGzJB74pBbHYaqNsMwNPIzBIWJ1vh6DMgS0Qt8cVDgyaAERuTFvTdfW
BVJ+VO6hVgm108W66rJHxbCeYW+YKjAwAp11PXhyIUvXMVATsAMkIYKYmm7KtKMBykHbjgLWxvt2
SlwZDahcDX5oDcFk2a96SVzHyVBJTUHElPpVwb2Upv71TVqJhAxaaQiCM6sMKiaXn0KNUJ8aK4Aa
i6aBjCeykcTNkve8fbpuZ83XGEZf8QezLh8UCu2+0FDFQj9+bPcMgpOhOEZAIII9x2wPNs7x/8/c
IuqWRE66Pc3moreSC5fw+6R/EOFbMfTuJrP/2jMArNaABULlFtjx5YBtXtXx2OgWxpgHP4PEHG/d
JCV+QwH1dRt2nMpTuTWWufblZuZugDoQkj50ESPasVFkA4YdpN8amVdkvwr1Ouhbc3IrQf0PQ/h/
7CwCErh+0V0gOEbMOfRgAbJcppkumbys2kQ/zi+15ZFFZJ31MwyKF8DSG6NRSjOGLZs8juajNoKF
rXfBjde1PVjldxi4L6sduJdAZrt3tkqtq5/RBmptHnSd25jzVpzFpdyyEytX4x8nbfWfaf3NZjva
g9kSqlHgNej22bhxLtZCxrnJhaOKNhyLxsJXtBrpTRN/yQ1tI9qufsCzVS3ioLAMNbAeJrRa3NUM
PI0gIu1lfGJp9rnfpJ1cK4DgiP93F/ni/UatrKmcFrto18O7FA82hEoyET2gBnZTGd2LFjk7jkJl
a35p/grmdGF9canxkreq4litaI5pHdTJCCTjs9a9h9EnR9yV1QtxAmm8VuZGTrn2IriwvDgosUZp
oRxYhkyFr0kQ+bTijlnJg7TKt6bKdmp4xuDbXot6P01elPGJ9FsUepubv6iFpIalyqHC5qf1exY+
AdHot9zLk4f+jxpDMeEt9rnZkvldjUWgL4a6CYDxZHnVKhXpY2HCqiB+0b7YzWM47JJiw5HX7hBw
2/7HypIAdAY3lhqDFWbiTu9wu+4mcqDsG21cObxev0FWsgcUBXSMB2MkE9o3i1MT26rA0D9CEXcw
eJPureqT4tqL1AsX41eQ76BuxsRGh2TD6PKpbmLi6H8n3fvSL/s3Ft4meFAKhnrpnR3FrlVsXP9z
QF0E3BmOh7EGUH4gE1ycFtDM8QgAPORI5KkC0xSVR9VvteBXvOPCyOJgsNzKw9aAkWl8bPFKzzgo
GpCDsY1Lf2sxC9+PNYcAUTDbcX4IOXgNWLScf6+/BAAjAH7zG/XPNOXlHVHUEM+EkAWcMPPM7BP6
cc4UKAaO0Wrr46zuGwaXcL2jmPKB0IJToKpLHaaq8GHqf9XDix29sPbfvwKwoH+szDfU2aU3pego
ZRqsaDYKpZlbO4EVBnX3NTJqtPA3HG7tjgWPM8FYv4U7Ql+eK3S6o4bO5uz8QUY/BqOGRPUniz3Z
04EMwdCBhmDDL1YuQBRobRvD8cDToGJyuUKAjh0zm5PBjLVQcAWbjR2UADs7d7UZb6xv7QTbiIIA
2CIlA5Tw0hakW0saOjPuFNrDZXrk5E2UX5xxdFn7czICiQh8PVCteQncA7RVSJgA31kEKlVbWZQM
sMgAWNTa0NNMcDRMoU8xovT/MrV836PnkLI6nU1pg5eO6UGjnw2M5U+ls9XHWF8VnlAc8vToCS5S
sSaiYTVGrPRUK7P3AtPiP5yKaF+A1K5eGpuGkFgus+gWIPzsLpsm+85SFBoNhHBxBMjHBjMJB4/u
U1/kpIP+s6h7/39IO6/duJVlDT8RAeZwy+Ek5WBLlm8IW7aZc+bTn48GzvYMRQxhr32xgA0BrunA
7uqqP4hK0q7kbwt3EvAGWbImqC/tptns51rfV9AjwDTTjqW4qlcPWtbaMdQwJfMRfHu7vARLe3my
3YIJS86vWrOz1NObvM0r4vl1YUcZqi9vPem4Lj6YwT9QVkBMwR/B3gbp0XlzQ1DLrFGmsY1FKb32
sj9sZSO/LVGtdQCn3eGlEBwY/AqmY+kZbaCbMSlz8FT88L36sQI9NARZrJW6+2Km4vAElEN6HoNe
ljZKG9dvna5EB1lNtF+F1ljfYK+226ptlNDu6fkc1bTSvvDFe4Ot14n5ZIaRFu2FTO06Ry9a39+W
rR69ar6Acr2uVA46OtIvb1Sod0iSJ609bBZuJqxfqBfTj6QmMbcyaz0fp/oBF2kkY+8yL7uJUwUw
jPH3Bx1qI4Av6fuhETQHvUNaNBGbjnJq4XYMx0OUn6l9W9F3pVvZ9gvHHKcp57cxCVbIH2iGaepn
ajDx4QobQms+YMxWXZU9RdR+n2T+kfW4vPGXMltCQomDbg+PfQ4oMoWyzAtsHCGd/hKjPSetLTWB
HSebto92kfWWZS+e8hKmK6ICSxzt08BzjFGfN5FYKwRWEZgsgNRXghNaD5r7TY5bu+gg3FxZxR7N
2MDCwfihNL4E3tuY3VVr3IKl7u7ZT5ndLn2NJ06j81MEodxoyGx1Ev3txNHEb6FRbZTyICc33uhA
FPcQLAEbm/6D3iSa2fhoAvkH1TWnVBuKC/tKASDtIpQRave+r9titnLKLWUJ3KJ8MtBYJ73N2bEq
G7WcuPqE9KZI1u1i+Zub7M1pI5e7cLgqsR7SjVVt6ellOsuGJwlIbCihkYFLnT7jk1TIzfkpXTQh
prM3Wb2VrdjR9MdcfpTl3vH7q0rdAhy4vK8XLpCzmNNFeBJTNdA8V01wmwKcmzGG8T98mzoFWhxD
IQPCD+jmcsTFXXQ6zNnd2g+d1xvqFLLcitkuU/fJuJ+QEpJxyKXaDvKj5d2qllMXWIg85tbL5R+w
PORJZIEdxJN5trg8MPK4jaFCiuJtnjlV/WTWdM/HLYiRlCP7crSldzkz/L9w80dVFBRR7kqsaij6
G0U+ZNbd0B6bYiMkmAJD6HP1l1w80HBO9B99qa7FX95Vf+LPPtoM3QWI6wzXG484CqnBaw7HTtwM
wWdfOfQYMnvhSsyl++Z0yLMsoQu4G+RphmX50W9/iuOd2vy6PK1LN8BpiFlSnbdtPPYis+rDzs9A
UYnSTgMEYSUHLLTKaWVXboCF1Ac3YsjRkIBQcpwjxIROsrpRARQ/WldwF8XWtK3ye+DujdU1WwpF
bRWFIkDGygfzMatMVHfwunzTC1+z1NFGsFTRVoEt149rwLeFTBf6+iRpDW8HBY7Z9lBrzURwuoc2
kdCXT294j2/D8L0tDpcXbOlMRW6c+glnG4+TeRIitaLuIlvAPdZoeB+nhgpVTI1VJOurGvezoRK5
UXpLTG90wYSzm4RNFzuF1ycrjZLF6T35JdMBcXLmoberiq0i4lHu94/V+J4FX2qQAUNEb3RcuzQX
59dCQQwdNhVl+9n8mprilcg2gAwacVdxDUF1EKP+klnGFyEGMHR5lheikRah/AElD1mgubSVGCBk
Y2ZhgSRk8mrmdXuQA7PcGh0v3NJ3xf3lcAsfOkh4Awogh6n2wfTJ99rALCx4G2I4mnZTRKC5JBmf
xlpdU59cGhnNOuzlNWQQcA09X7QA41ULT6FiIyn53i/Tbdq2xz4wDnVTraRcU8lhdg8DaYBswKsd
i7x5O6XpOpqOFaHMsD4kRr/3jTVpvqWJgxJC45MPT/qg1OL6gljoCha1Yc0zGXeTH9ha4acyGj8v
r9DSZ4diBJanHChQF+apTEHRLc/LrgD7AvJZbK4BVGyt1j3morEX6/IukgusNfOd5Jo/VmJPe3s+
kQZSsyT++BtTdzlfM7o2TegbY7GR3WFbu+M2q2MEx9qdXpS3ne5zz1d2IiB0lmj7dPDDlWrIwoc+
LSLFK+CgqPjNbvqySWuo9WLBtU6H08+L3la69o42j79VQyGxRaORtpcHvbSyJzHn1z0yGWzKViq4
mHBWMr6KPIbSGKHoy2GWPodJ5Vae1DpgF83OsAQKn2C48sSYsvZi178XknbQxvKgK9Lucqilpw92
NVxGJucXmcz80yutWB01ynFZJ29S4JRqqzoe6E6o/U4kAm1tCidpXyKyirb1Vs6YhZv+LPpspGYP
WMwriF41vbFFkBo+R9DtulwFWhIIw4az/H5AfG0z1pK4soMWPx/o2zhJgoqgIj87viExjgatc7aQ
Hz7omE5TU+l3llt8kwb5KnSVfQNou/Etz+bYWEnOlxYZAsEkfAJ2D1bt+feTmuVglpZRbHgP3XZV
/4RO6pPgiV+K0Xq7vMhL2/Yk1O95OLkThyE3wbCYhKpzuNRDmtyHre5v9FJdq8EuHa8m7U0a/8wr
mmfno5KH2lTA9XNpUAjlKffWqdr75dH8LgDMTx4LHIQBVHVy8p0tW4Ki4ThEcj7ZqBWqIxbX4/Cj
iQ5xrNhp9cWv9Wvd+zzkR7d/LqQfoZVvivhWyHfJeDDSvToAwtzm3h5zrU45Xv5xH1dVRliHpAvV
IFTH5/KPVa95atbC9JZgzWHO1STeZpDfQ+vpH+JgQ4nxO10kbujzee6tVmnpBaLlgw27RjMi7Gha
oaK3ai+wOCKGBIfst+nv7Jz3hbx0uwBzP/jqOBc+oc4zuPd98u3ygD5uHChCvyvbE+AA4Z/zAVk9
xpmmS32p7mIdH+gaDQvXXaOwLw2GL4Ei+m8x23meWjWCVpU+L4s27+Nr0lHhNitluL3gG72hq1b6
Hx8/vKl6S2sNcuhUVZ2tkuSiWzK6lBpKwyVvavZaY2z0bE1BamnuUM+e9D4V+KhzujJ6KUoUpzy6
e+OQuD/k+MvltZlO4fMPjmFAKGcssHTIas/XBrfTdtATCMqJhjSj7SYIQPjXyJnZoXpUm5+Xoy2P
5k+06e8np5UkuYESR0QLOm07ioi2xoZzOcTHa4cBIWthSapGP2X+lRaWMnhjxrtIbJQ7ITa3UvZm
9U+G/CKPDbIlDU+/Yk0/7XLQD9hzJTYLXat5+HXCoWp2vrYfkBfqk32gA0Kh3JivsYMWtt/kisvd
hlI0dfbpF53MpNn7odX2CjWnqsBmYSeMohOtWk4tRAHkBS1EVye2gjXb5G7fZYPXkO7GWuLoWQ+J
V6AeEW7kIXwdQv1Tm71oQuxE7iPMlnds7a8hiZSW4hTob11eWGmqPsy26tmPmf5+MuSqoxruTrm3
ZT0KGMXlNVrHgRNxBdq1+Zo22XULdMMahW3c3fb9sHKMLUwGD0HqyFx+MATnDB25R3I5zPoCuUDz
E+81D0H9ttpEVbyWuX3Mf2WVHiftWwSzkeWeTXuWS0FAO67cZAPOeC1GqXY+ig+F4b1renMfFZGx
giBY+DCBVqIYALSZvs28BaDV+GjKZV2ygccbEGvXdVpsL6/fwvShSwBIG34V3+X8QdMFWmCGsoy6
YfYpH57idD/8PZ5kklnkq0CqCEXW+bc/amZUuJFWbhAhcHqESxDWRRLZ+3tLWeLQ/Z6wbWhNzmcr
aOLW62LiFKiIo2LuKociOJrC7vKMLdxo0/NP53qZJATn3ZIy5SEKvbHceMKNnj7JxWHEJ3GN57G0
LnzZmCKKJF0o5Z5/VhbKeX1hqCXfdgOxzzw0tbULOvWvKxzMGVt5AslBCzVmF03kqQmdQOYsGbHV
eDTcwoa/a1Ib+4dJO4kzu2KGBD3uzCeOmyg7f3IfMPTPSIOldjas1BsWTv2zIU0ze3IgBZGmhGZD
qAE5AR132k6znKxAKVtqX0r9PS7xtV4TNlqoS59P5LRrTqIKdaqMbUnUEbQPKnuW/HOQECrjIMps
Qz2ilMfjuK5lEPRHBMouT+/CQQFgAAc4wJ1TW212NJVWVaZh6pb0UcIN+ByQ0X+/gBAwDfqQ3DnS
B4/jhHqG3k+NqhRDlAE4nPEWxs/BuJInLA2ElAcejGLySJ5rQrRy1ORZGlSboKghAG060rjLU7Xw
YZG4/YkwewDjCzEiAkiE3DpqVWwLFSC3fxkFRypH0WRvKs42Q6HkSodCarWJW8WpaG9Ja56aC3cR
5/WfCLPjQegbsS9yInTWQxBvhRQ1PFDKrp0qKw2mpUgwXihMIvsOcm5asZONrfQ92xpxzc2QXJc1
dSeSiB9Z4NTu4fLCrAWaLUzdJH5QZgSy2GGdhJcmz1n6SaAT1tqeC+Qa2NWyQQlCne4+bRaLxj1i
xF1R4bPXYeD2pcjudAGVwndtcNB2rrt3VX0fqzte64pW2kC/G3NlHy7t9JOfoM+AtUVSNuIw8BNG
8OWt/qhmK3X5hXsKrQR6+jqpw4SCPl84QczSCKfoalNLst2RtpSuLUulDQv/8sItHLingeYtdVMY
qiYyGYk4APVGxf5aDa6m1zEvY03dKf5KOWItnnw+sCwTpNbTideEhzR3SpUUbJdoG0mw8+SXsbZZ
lg6Mk3mcX5GmBk5Kq5nHEWsHEbL5d69eAUithZj+fvKNVbVSqTits1SocPcviXQXryEulnfDBOSm
uiXxBjsP0RVhFKQBo5gwBsVN4219Zd+vmRAtbmqV/hcEHSBUcxMFOk+GMDYMpA9FENOJba01YBci
oBGGdgVZMYiVOWotiko3LuSh2Ogk4DbgHAcJ8WolK5o+/9mbhpYaJFt0fLj05m8K1YjGOrTUAvu6
0hH0fRl9oZ0w4oaYN/f+GjJ0aUhUlXhUmHQVPuCJiljVx9KngqfH4vis18XnwbfKvy+MUIb5E2R2
4kG5SLGiovjZBaWNa8JVratcGPrh8lmwMHMT1EKaOjFTi2R26BShK4UpHtMbCG4+jqoGIBucCO00
ze6L0jKfXLUoPgVxoa0EXjgUKMrhe8PjjBeaNvuE6tZ3GxOoxSYQj565bayHUt9L4W0Rfa1qlEAe
L49z4bI6Cze74VWP4RvqRK8b9G0jbiMh34ZFSbbn4Beysh0XNghuHZDQdGCvFBZmY/NUK28SqyW3
LI5tEm1i0CSXh7NwOpxFmA3HiGMNd7Ke4eQAR9JoU4VPanKbVb1zOdDSvJ0OZfr7yUnndwif4n1O
oio+Vl1mpx7u8sW1lKHEDIvvcrC1Uc32fK5j0JuJXblpRqG4T/yo3zZC4T3mo/UoprW8MraFU5wP
bOoeYXQ2nYDnYxswmcsHjXCt9ZgmxzL4YbUrO2Fp+iahPZU2MeIDcxBnW0R9MshjuanwtdXsrjl0
ERij5/bv2RkwM04Czcbiyi5gzohAZnjAFiYUH4zWURtn8J/8diVRWdref2KRMZ/Pm9m0IQBEYtX9
c9Bdmf9Q4qDhhHwUt97E6pvlC4Pn973eKBwNXkmP8jWE+y4KK6WahbYe3BKcdfhEqdV8kEjrar8Y
Sdn5hDzH7Z24ShxPtyvxRa6/1PHW7G9AX43Wr8tbfGnPnUSd514J2mVyNY3NzH7ksfYql/LWrNIv
/y3K7HnZZbGVJx1jI43cR1Ajkji7Usw1HcSlywMa8dRoos1El/18I7hWiqiQymAM8VcWH7rkacwi
uy3tsWMiv18e0wJwbiID/Yk2O/NkX8WjLCAabWH9qx91g2H3chr/6Nn3D7XkaRstrbIbA6DmkXZ/
tRWFONjgUF4d/TDRna6szW0d5T8u/7DFJQUk+buIPPnOnM+CEsRq3Vk6vyt56KK7GPKw+PQPIRAz
ws1Do7Q0D9GasWdGCUPXRmyI2wi2fZXbieuuJB2/s7FZIkXfEITSJPILjXq2cYJMSYdEH7i5Innb
1q8Nr4LGl50wtHZd8S4bll20zabPAaKI7W2tDKrdFeOuat5G8yH2y6MgqVeUHO410XVya83zdeno
Of19yvlcd74hF24IyzaLXmv1NlmDaS3t6NN/f4p/ct1laqhGqsrRJnP0KMlxrFvH8K/C8MFtAdet
VL6Wds5ptNn3g/2CEMqgFiBkfR3KqSTwoq3BPZfu1NMYs69Gb8yxK3JmDE23MPqk8L6LHHlY2aAL
QAGZ9idg9ElskrbzbGE8dPX7JGYoo/zSeQYszGMJmDUzjiht6NWVSiW0WHuGLY3tNOhstSpLKUxX
Y7d27ec4+qTFvJFu/4Glx9BIVCfVaJL9OYQtMJo2QaKfKHm0DYoEVlv7MqZ/b3t5HmZ265mJ6YpR
wUJhHDVmjjVg+TKOqGoNNv6Ttqqs3OLLS3YyrtmSwZGtOvH3zhhqvCDBtWjhDW+Bm0QJnW4yGokR
+c4ARltFu//7A+10TmcrJ/vg2BWROXXFx6B5i5p92V9dDrGUep2GmH1cgmxkoxhJZBF9/NSasj3g
VV8Z5acSdgT9gJWy29LJBNB56vEh5/EBNVeMghZULuH0WPg5hN33FEOSyyNaOi54TtBfQPGflsns
cO48t8VThVs9KMzXAO08KdNvTV9bCbNUGoeo9yfObCdKUPaKMiaOnwSfq+Jz0FhHfYgRVBg2yvDa
j8JebpvnKui2XjfZAQYbc4g/Xx7s0vvw9EfMdqdqJFLQidOVNyj3jevjY1Vtw1i9EXTvitbIVsO9
IiP85bBrczzbmG0ka+h7EzYqFZs6j51LoK704+Uoa4Ob7U0lyGrwnEQp443JMPrPCq7sCrCRb3F0
7dL8vRxv8aA8WdHZJSBmelT4xhRP3fquA7AptV4hdv1DFAhWbM1JWGZuuJzGvohDOm/FVLkR+73m
OV1zq0grue1i4g6bFFQlzTxqpbN8K/AMGIjTYILspVRlO7gqfxm6Y8j3yBoYsdO334Y1z9jFw+Qk
5pQ3nOQFXl0pxpATE1emKPzVa43dDa9WeFevqhoupSB4O4MphmEIAmM2PIS8DYrAfH2aeVumt41/
W6r3df6ijI/gDv9+xU5jzYbVyMI4NBmx1Ni3fX2bu46K/5bQrez3tTFN38PJ9CGpFGQ6FlQbv4m3
WW9iqfQj0GVECmpY9cqGLGX7n0Y2x6FijdIUpTfNYn6feT+N9nMABtZaA0gu7Yup2w/6CxF9LtPz
gWGuK3aCQRdRg/Jqxnd6dzWit+rW13K+vzyipZPpNNRsrXo17rNGJxR+UG72TTSOmvfzv4WYLVOa
ASrlzUymI6H9EjwI+XvR/z10d4Ji/G/K5i9gq1KjxJWmPRc06jYU0YOVKtwAAhqW95LlipvLg1rc
e8ALqJdB3aVucb5Eep2b4Nem51kvv4wwWzej3jtlN1yLcQrtQnmF0bkSc+m8RYuDdJEG3FRXP49p
qb7klR3t3SRDdW460WucHJxYfb48tuU4gPUVOn4AtmZj81BaUqFDlBsr7Y5Ys4e4dlqCt8mHlc03
/UPzdyGQTTJgaDkTJux8QOAYwqoamcSi/VblwAIVCNb7Ptoif6SkW2nNmnfxuzqJN7uwkjz1Orkn
njwess5WZMer3wzpNs3/GmNMT0JC3mEyqjVwlzkfmJwIUlwHYbXJJJLDbVffuliAyce/XSeioBIg
kxpSE54jkRI10uRhjHE5D6Gc3YC9LXtHWHvqfZw00E4U8icre4r5c1MPWbVC2PYqXezSwbwYm68k
RwPzIV9jTX48is4DzVanMz0fHIxC10h5R5g84Y1cfb88Y0shAEer1GWpan5gKUomwHqhNSu29E0l
/dLb92xNrWclxJxL21tNVMsjIeThGGpHRdzjq3t5FFO2eP7ZTAsxYecppoDDnlbs5N7LhWIQa8mk
QBZgylHTkPeylZLN0ihOQ8yuBU8JxX4EJw/kDKms3DsgxLItmvSvX1OMRBFFCkPIXUgfAK5KXNdZ
zYkWKslPmPoIl0MNugUi9OQrIr6CMk2jy5P38cwhpKqAdaZ/qMKcO588dUBCHKFJkgbwBbF3N1r6
vm0xtzz6vmLXpZ2sNYk+HqdnEZVZYdstUA9v2umKhcyeFdu+CL5iuHgz6u0an+vjrUQoRP9Q16By
SG3+fHByY0aBO91KaLVcR179pCdU9YRC/9R37lMjtk6mD58vT+gCl/486GyvVGKB9KrIdWF440Ob
o8aQmO9mOG4s4+tgGLhUBruhNGMwXsKjnlV3+KXsReOzGLuOpbZXqWbs8shbeTYs7uCTqZitcwF6
yHUTfpVUjzu3Ke96EMCZX6yMfnHGORypICtcy3MGnWoGTWP2fChJ/1WvVVvFtwG7TbQ7xv5QGcLK
7l06jHmlTFVxCO0fFK5rEQ3E0GRUcfJWK+nOlIrHZPyVtso1RPeVfGNxbCfB5PPdVFi6Z9C7pZxS
4VmTRoeoOooWHinXVX2UzDVpksUVOwmnnIcrvTLQypKpHF3X7lqscjRx0wdrLZq1Uc3e4o2gi0Lr
8o30tWULyjc/cATxmxS+tua1Ify4/HEsfvsnY5rGfHJUt/jRWwHlIegist0HslPUP7w+PcYU/P5b
pNntWQlpGYhTLqWnv7KIDqdsR9Wn1Px7HAxfOycLmFQIMJhwnY8ILqRqhJJFzqaoNsXbu7qPbb+K
DpeHs3jHnYSZrRI8TtKqnJshryPRcbNAOiBxoGwvR1neC38GM1ueNFDFymwYjF7dwNPbKcaXtjvm
9V4XNoX5djnY8l5Anx6sEAbN4ix91/p0tFyB/Y2c8kZoSG/0ylYKw/bTv1cBZpGQqjKnjsuUHJ4v
UqH3kuLqzJ4cIEKrPynFq9ELaDo9Ram0kdbu1KVTiQc/REaoNqDp5tOojDTzfNLdtNTsqLwrcebI
8seh/VKuKTIuTSJAaAXmHmyiD6btqdoMZpiS82Ye3My29OR7WQ6DfZprD2hm1Z8ur9nSNpz6kGhW
IfMPbP18Iie0jJrU3iTDEm4T2bsbvH53OcTC5AFjYjAgh3HWmq9VpnmlOYYgUS3hMWhvQ8WWjNzR
KV+Ywcp2XyhyTZRyXg1QRmhRzx9cZcZNluUslB8itzq+W7ngYLdo58GwCyhjGAoCxWI3UAQbn1Jt
DRfG44T5mqWuMC5hZUHWQDh43vUIMzMZtCgCcSnT49fC0H8zvCHaSnUnjpjMRdGn1BW6rah42VEI
lOS9zkx90yL7/Iwul/gJ14rxzhtow0apUO/MMNB4+5jCTaeU7V1TSx3MAi1jR+RKVLzD2K++RHGv
bLRKyr8A5Tf9TS/lAlI3Wf9dFATtqSpM466MLRcBysQ/gCrsfwaNniiIqQPZNrExwiZpFPVfel9n
laPEvnzMx17Ydt4YH0fRNxIEOSOUHdXID28Kt6J/KVlNIdpaW8uDM/SDbgA2UNPOjvTMkvfIoKsQ
usZE9behlOPjWolGBbq287ttjK3M1nDd9lfb9FZl+0boBxsrbCxl4+KJchwkpb8OJSG5qeKk+2RG
Y/5SCcVn6NoPhGoPfZYa4LPFcWzt2rCQgvTlZLKWkpVd0Hbx18aozc0o5fFTQ7X74FWWBHtBRiYy
7an/gyMIynyr6lHXgvgV9b2qxcpWD8XwKMWpvI0lnrU6DpNXfDQCsgFldRTKtrjS2tY8DqAvWgpX
vb+tW6Gp3yO3kbwrBPti4JlJbuJUrwfZtlBLQ7nq/F7e1FGWWLbSI0y8SeISOxK6wPmzWgYheWvE
HY19+kuSl6jnCJa161sXUEBh6I1tqpX4tR9CtIMaLDd0R7U8sIBS6IY72N5wNYu89Z6bsarN5zju
m2HTQqh5Tbs6OeQqStkbfUyiHbpLww/R8IDSlND7t4kQtZ8xF7JkR0pdPduPhUpMudT8VwwSC/NK
9QrrE0l3chgQTJBd29NwYcp7Le9sdMOga6RSU9/0cm6kV7RxVBXfHlncpoXoZ3Zm0Wa0lRQ3eDtL
LQPSapDnfINd1u6aNFVfgsSLXMyz0vRKSETxkLtReeghpW/Mcsw52eNcpZ8QyUZqR577SWsVyWlR
cLltlLrf0daWryo/LQ6uUFs3ShcHMrG9CNsOsfYOddyFTwgvj0dw6pS8xz6QtpmLdrnaj55d5laL
5pSmdZ6Tx0Z7xDQeH4A+6CWnGBXplxK0qNxUbUAS1cq9a+te794oghA/i0bW/bTGJtgO1hg9Dl1W
Hzyv7D9JcRzyBYbmeB2loesknqY8FpUkbIIE/QhbYcw7rWgjgKOCV35FqjqQbSPJvTc5DKmF5kFu
dg9umiZXYEAF6qNiHT+qXWU913LhPSRgDd66oRqMnRgp1n7sZDc9jIZQ3fhSbHDNa4G3TepIf2zz
GIvrzhRi6aYW4/xJg79xLQt6+CvTSBHtbrQoI6tq1W1NL20sW4/MtnuuuzTehGFRX+mjMThakoTb
CI7QsHZcL1x22D6htTBJo2GPPMu1OstINLNKOBaaVHSEERHrPtkYmb+hHrPjbv+sFT9V3Eltn4Oz
saOr74OXOWl2q4n998vX1ALDjxf6yY+ZZWSVKOaVF003b+whVvApSRMnNL72veKMjfcrK94LT7vx
XZLOGr2pau1tu3h5nf6AWZYRY8Nupv1U7urCqzBtnKZInbSSAZmqmBdJB1Wtt3rsOwntAIR5Xlcm
YOnuYvxUKia1YrQTz3MBQShCkCrcXXr5PfJVx6/8nZJWX3Ppx+iNgW3R56j1zHPi3Of/9CupyOJm
oF5hkPjy+pvX4QCbYb1lAKoGGnyvuc13PpWrNr1K6XisjHSqSMxvaaBX/ws1/ZSTV0sm4G9QN6DE
hbxwAmsrhsU2g4KDO+zQvujBvvevGnkl41/IxeHKTm9otHbweJhNbyTGqks5mCSSK1Abuxes8Q7j
KKIIlRqbvIyehDXS6FLqBaEFKRXI24jfzbI73xOEMW4IGVTBpsOA2ZN9ZPiObryp13xUFjJJCZco
qo8SbxdlrkPfpn6l5spA6qW8115nG2tso6X9cRpgmt+TReMYlIvMJEBTFwGsRDW5Szv3S4y5PW/C
uHAub5Lpa5vvEQWGHVKRvyvcs+UC1cHtDXBsk7bPZffih6+evlIdXJyyPyHm3Bh/EIZc6AjRK72j
95VTlfv/NIh5ep+6o9rpMhGa8rvZHhrj8z/0OHCPmOw46AfQ5pjrvCggOIYoknhBBD4gH8xDsqKy
BUn6ksr5TevXj6OPn3TRrXXElr4nZdIZwzUQztac0hspMYxvUa42bSUhHfBdTLaka4I/bqv4Uy+u
AF+Xdh8MNwuDMKTI2OHnuw/zuqZSpqsqkj7hOROP3wXjul87mZaiYG8jocPF90ql4TxK4/PMFBXW
K0zvK6idbm8XClf63yMbFIDCf+LMviUtt+ouiERGg+KzmBmHaoxvMhLHOBVXWkVLmxxPeBP22fQl
zRuJvVBi/uqzTFz/N7E53qCwcvj7XY4mI/fG9EjnGXs+a0MrqlzddHCExvAgmaWGU/SBu0llGkf/
EGra6lSh0deZH+KdVUZxbFhTklDZQX+Vpj+xqbocY3HGoKhPjnuQ1rXp7ycH3SDFTWGFAsPpHyJR
s115BcO2dLTpJwFm8+X5XtDWg1ttPLrIsKhstejseM2MYAF5zMcCORRgMf+hdX0+Dj0ICj+L9InA
JhaHKo2o12j1MDiCHwpHP+vqm3AsqIXmipZIG89Uw+exEKvPWYdniptI/SFTxvQ2L9HHX0k9l+b4
9LfNPoB6NEu0BNkyZdqCWu2PmdDtLi/jAlJwGj+eSpNcEd372Q1SiGGgdCYSt9Go8jZUnqXirZP9
Q4T5Xp7Sdkp+5rn42Gr+Siq7PLj/BZ6bmQCFNqtgYOLdUNp1hr9LpTVjsem3z2/Hk7HNJb3rMfOl
XNdgC6biS53LB8+t9qPhb3JD9eyo8BBZ1h+qXH27PKlLW/c07uzFECslHmoiQ0uEhyL+XghXRv75
coilMxjU6uRDi0ErPlzn2xazhN40XJYN2pPBI1O71wGNiF8uR1lco5Mosw3YILERZQNRuuCHmR+b
NdzL4r/PrczRO2Erfz82Tg6RUU85KTO+8VZ+EbqbSFzZ3YsLoaP/ScccMtO8TF4C3zF6mTZwU+Jn
J/T2UDy2o7hS9F+OYhjIzXLt8vo4X4uu8zkfOkYxVE9Zty2GhzJaudgXQ1Ap5Oog2UOl+zyEJ5l1
W3ectsXwO325AyiP6FX1L7vqJMxsvc0x4d81GEkRHjU1goVwUPUXMVnpay9u3pMwswmzYpFqRuKB
mxkOSX4TGcdGwLhnc3nzTj/2w9f/J4o66/h2VpCOsUcU2diM4Y1YfkVJyZKOZr+V1qSQF0cEpI//
4V0DjOZ8fRCf1HulCupNKN0EI2SVMDqG5Q+YiCtQ5MUCAJ57/x9pPiqNQpHJoc2ohk2T70z9Wstf
peHVT49RmpEmHevwMcGj2VvrDC7O50lk+XyMLaUGr04jCJw+colPSX2jNC99c5eEN33x9+A7riUE
tyaBT8B38y83htKpp+AlAbPelxgjiw9lZwu4bq/dsYtf1pTHTgoElBOmv58cQSQVYRK6rFyAJnml
SnZnfW/94+WtuHjOnQSZts9JkEgv68YKWTRBc22pf6JmdDnA9P3P9/rUaUI7RpyAcLM3dJS3CUrY
rM3I27ke/M3oxbdZb228vNqnRrnyJlza7qfhZlvBqxWAdznhmtC1Y9XbNeVvhcE11PHasGaLI5pl
rTQJcSzzW+JfQb8aYoqyhybcXZ6/pV1wOqDZAllNp3V1TSCN5jDaZ5m/l7s17fAFpQsFGaGJ+j3V
nT+im6ukQf15Ol7TrSdk1Oavvfi1VI+oGDbhteg/CaqNLlug3oTypyjduP5KUr00oae/YHbAiy4s
q67mF9TJfTw8U9m0qbFTDLKtMPiHa5EWAx8WJExqLrMsyBCjZDR7zt9guJeFH0WyU9bKOUvLdhpi
+u5OviuhrFpZmEIMmfSYhljx6u6uRjzv8u5YLHqexpntwwirm7xJiVNbeyv+1ghbqJ1e9kvRoMml
jj9sEuu+X3PgXjhw2SaKjI0YspofDCFGHERJCIgqlYUtSd/bBklhxAel596lOdisfAMLH/VZuNlH
3WYBXQGJHANZb7q4hQPi8NACAiWDWpnQhfPwLNRsa4ykZGanT+lMm2zLOrryKn17ec3WRjPbGmUr
GMpQE6JN7kfpdZCezfE5/Ye8jIGg3G1i2MFSze79olMtPRu5pvrumeaAFhzTemVZll5opzHmyDUJ
56m0zrmhBjN2QAA7lpfYaNG/1UZmy16xrVF+wsEHgbXh8fIkLr2Oz2LP7pUBew5L64gtql/CfNtF
V3F+yIKXsdhW/mdPO9TK81Acu9xRxUdFXzlBFk6rs+izHRkpvqoWPbObeOrGF3+U+M1Gvme7mfiS
5WuqLGvR5pvSiv04mnI49Cok5afaYrCdtraYXNNkXpnX6ZfP7mue2yQxE6VSBTZ8fnApYS63psvI
tKG40wrhRqTE1dXeQ/F/pH3Xdhw5rO0X1VqVwysrdVRO9kstS5Yq51xffzc194y72XWaa3xsSbbH
HoEBBEAQ2Bvvcqih/1EWeAPvpIcxDW5NNQZJwtv1IayYzrMRMJ6gzE3BklLMNpkGMO2Zo4SHt0YC
aFDNazpbXdiTyTKHBHg+eS8WmGwfa/tICL1K1XaKNZBUztCH9vtvJoakODwsIO7ZyFEMlygrAN9t
a/UWGIdLicdU/7qI9Qn9EcHYliwGSbowQYSE9+rJIFW6IMVwSAc/SV+ui1r1AbRSA/3aFHudUUoR
z+Fxo0HUnG1AvCgqe/DQqbIbFw+VXnPO2/pxB9QbqmAooR8LZgolqEdZzGDOQEbcoviv1Om7/UKS
eThmWks0FI7KeujqcWhnkkxK0Gb32gdqajgR8+oSn4yEOfpRJE3tMtAIExWdIyhzCjTToaGoccaI
Y2B5opjdFOXR6vQIkxYMEBjqqMzqUqdpepIMn8BI4a3xyrOeDNKAf9eYiSWqBFjkWgVxs/A6gYC0
Rzc1BS4OgQT0ZOl3aFggMQ92Y9UbmoBpAn868ixsyZGwyHpfNhAa9CmZkacw9eoe7QNSycP5XbUr
J5LoSE5CMk2r0d+mQlKI/FeMHgWU7YgG5/6xLgTILiDpNlHAxFiU2Gy7VBPzzh47hCdm5SWt6UUi
j8pifdX+FcN63rSdhCU1IGZCf73gFMEdIIVGi5Pb4UlhfKyJptRoygqsWLrR5q/OuksKJ7T+O5sl
IkmKhvPPminMiTJR/TJLaIix4Xq6rdjGH8JQ1K9FmnxKgxK51+0Wb1KM3cqzzrTSAEsXpF/67Frx
E4ACstC7LoUezQs3auHBi7bvoyaAOUua0ZpWNONenYWR4qqVHjrqHP9VKHkihc71RKXjyYpQpAJb
FIMcCVc4XwahVQAWOJQrXZ/PqrW3VNzi6Us4mkrOJZVZHisStXq6ATIhGU9FwGj91UE1rFsBJdL/
N2lMCLCofYRMEzRiarp9O9SfmYHK0WqQUNGniCB4HPWY5JZVckzgqm6czJI5vX2qoriDJiua+bHK
0R2Imp5i8TNZsa9PkH4jVj0AYQRCBjhOdGIwy6kaQ98VMU5WYaIsqgM3bRmTWRbcFAlAcWmd3LTs
Uck218Wu7SJQ99DIj/pKoB8zul/HaghsAuh+N91YuR01j6G0DfP3qJpJk/CoKVfvB6fiGP9VAjxr
EAeIMyJgn2k3RpGQUtwEyp02Psexl/d2kf6F6pzKZA7eUAHoMssgM+zAN6xuiyYjk3aDyEA07k1e
gcDa/Vum2PsGRRrUYcPOz8U0oSPd1ErkgeJntCMond8KSHeGJFEOFMEayIaT6Rgh7/X+m2T2UoP+
CGaP/lgHulBB8BAUNIOcmL/K6rnGtVIAoaBZ43wownbuUtLrFepJG6fUen/IFR90xcSyei+oEkcs
FE8XeHDRdNLXxsZod1e3YaEI0O4FqVE5eCj0t2TinKC12AgVE2CKQvUEnnkZGU0DnthmhgwhQlPW
bBUCaaNxwPN11ruoh7sB0+zIQc6RVs/PiVDGLg25sYhTWCFCMsrnZBp9I+qdClW7cVx6aE60BxV1
0/WPSoz3ifalpMtRlZ4zUSAKgNEKwMaqynJogsK/fq7X1fBkYIzhEvWwnwaA1dnKBBxa4VXukR/x
s/lD1WJSADGjOhqoBuu31+WubjQIuyhgKOjW2HqLIsEdGOXJWI+p2GhGt5HNEC/VvMe4dUOC50TY
LFRdXCTsUCiao/AOh3poZhuEdjba3d0OvWMaenQAU/mkRqUzGCgkXSLO0q45cvqS+T+iGRumjkh/
WdSG9fqwi+t6C64Pjiqvr+IfEYwNKUYKZ51i8ywU5YKMEiYkJRUS/n+zWX/EMCemKlBWliFhY8fp
5LRW4mZ6647Aa74uZtW1nSwYc0bwRtcbLXVtZrzVFs8sHywY//SQ9GCI3PS87kne4rGa3wHQpJyx
P5nktONR1w/69Pv6jDgqwNaZJUkwWhWNT4XyaVJuuVHc6vcHFqSG5mnUYrGgpED1RbS40CkUt13z
WFub6+NftVoguwFAEBpjgDx47qPAEFMaWYtT2onpYUx1okjJo1Y96Wq1afRsP0y8Pmr6HS8cwIlE
RgfqXBdrS4ZEfd7q4HNHsYGw0crfQKi4PrXV3T8RxOz+aIkhygAgKDJv+1YDzSWqinjoPKuzQUEt
moroUz3ratJxERLQH8MEjHAweTZtxRn4VJH4JgJhuFtEzn6tRaGSiZIf8I+hRIBtl1L7MgjKvKGT
2rTqqyk5uoW3A47tXtUK4Boi+AQtCoryzrVCKANQoehYulDPnKYbSZLV8J5ojAg3RdQQoeRcIVaX
8Y9Atqwm6soqzkcIrEvflG+axu3KT9F8kng4RzxBzLU1FEzwl9Z0ZgJ4KjoHmGZp+i5LtrVwHq3W
Tq5iACsbRH0UN4L+/cn9K2wzqzbMAZVCMlp7B1e2eM/3axLwbo+SZwowjfN7LqEClqRlFWhXwQuI
vVToK/iLmklUoGD8aG4C7a3OBJJqKymLFECClQ52OKKozYkQyQojx/2sOnFUtQBiHugg5kUjW9IN
SVCPwG+wpBcjQ974UzcOQ/qUyi+J5kTpbuBltKgKM2ZIQ7AAyCbcWeHAGUUImjaPphqM9ZP+XAKj
JL+tVB+XLNOMkNy6NXmGYsUa4aaP51PggYNrjk1SyjLA3nQJ+M5inQ/+ZAGqGDXrA/xSxnsWXtEL
ABQoyPTi5oHyYXoGTjQvi6t4QHMqOjgt0TOr+deiihzlXp3NiQjGiBfxAMunQYTU1gRkwU433g48
iJcVW2cCxAiUITB2aA5mtkiv+0SJKwhZFNwNQzQmYzqph3eG645iTfsgCDcFAGMjjcE62VDKlRat
ZhRlaDeBCAMPNoPqK+jJEkiB0pvsWEWP12Wu7RHyjVB3NOSj5pmZG0AyqiQdesAwm7lXBNUWWQyO
TV0L/DGtPzKY3NmiRajdTyEjrYAxAJJZBb3kBe2O85rOWdCftThR50Xhf89zoqAI4DUWiorgP1i7
ZBVVbJljA2i+myD4jKfHksc2vqoaKCxDpTUO1UWyQpxAiDnjldfuqqfakkiofBhZAjP7cn2b1vQc
ZHP/ymGMeFTE6NDqIKes7FQBa/qN1HEi/LXaKFRwyzryBCjmRVHy+XEVjDibQDoI7cvL+yUJqk0A
tI9mUcDkIKrhBrR3i9+IVXEopWgLDrYf1gjsw2IJ84frs1VXlxVdGZQEE+82bA5IUgslkNIJ+OPZ
FGaktYz2ZSyj8M7IpupjVgt0WyZjZYCVQddSZ2gL8yZKI91WejQ1gpIrKTb45qVfpAZa+2s4p8Nk
tqMB6jg9LEm8LHch5RiOhWrygTlYH6oo7J41wFc2KJOuRpGIoRbfoaWhvY8EPX00rQWUMbOM5O80
Gy+xNUqVEwGp6z4OUgla3AByeUqAUSont2VPrxFBNZtgqBhir0zn8muMhDkkaHYQ3RDYWHdSUSOa
qaVe3skA4PiLAhJsJ0DJKPumBX6d8+0EglAZiiZUBi/wh0xqfFEoDkEY/oUFxvM94JtAjYlhM0Ze
m8Jcr5KFAtgZtxXQWWa8BBMNHI/XdWLNOIINCtkrvIWaQL9h5rPU0jgYOeYzJUPo4aE18MAsWTu1
MdSPTdjOZAlL2ZYzaSQ6gMNdGTUnT9cHsRK1WUiVU7ZsuFA8KZ6vaRRMVQZUIaBFlgiylcekSgnw
n4fxeQpnjtlcOQNnshirqQbRoM4zZAnWzmp8LeqO4LPMDIETY6/KQV4E8Q6C7Aue0WTAo9cSYl3j
SDbvZxnvhJoAYClLBwLComvF8/U1XPE4gElDUgyajvPEUkAUUxqjUxnzskBvOyoohRx51/sVa3km
gk75JPAYOoD1zYAJtkdwpSXgvbak2ekGHh38uhhklhBMwYGycUEYm1I5U9VXm/cmR1dx8JgIn9dX
awVylqLK/RHCqEEeRlqbUDWoje9sBfqEpvStELeS9KxkvgZwlGrAS95Nj+Iqnm6s3L8gHKEp4FJQ
icY2Fy6RkBXpN3a13oL6bTO2OYDzb1J9p0dOi07765NdiYUt4LiL6IoEnThW9Xzf8gHUvXNDVb4a
t0Gi+tI0/cRbwL4Mh4OqFra4qFtNGV+ui/1GbGBicMilxbmI+9HLwcgdhY7ihEFfCmCmmOUzPBKw
OHNvsZZNa0pEmdHhn8TvofYl1t2jOcskkpNXmF4n14Acg+qTovmZgstdbcdNBcC8TB44ed01ZUMW
H/EnBcxDu+L52mSo9RVrDWsjd/F+xMN6WU67yXi9vhRrO3AqhTk58WIWPfqucTjbarxRAUwK9FMz
VVoi6vGyFYs2fUhFyw+NILeraby7Ln7NNoAbFORsQIeSYOTPJ1kFoYBmIpyoZGr9Ti5vFO0vbgzo
7fojgomksiHJFZ0eWk2M7wcxf0ii0aY1YNdnsrZdODe0txQBjMYC5ahzmy5GX+Bi0lioolk8uVq2
Vj5zxBhrJ5RSN+Myh9ZFhV2x2giGRlZLEMNEUl2SzMLRAUaGNjpinjaaN0Sa7plDPT2afTXcVFmW
OhnA4/CPBAySxGLczcQQo1YmydQByQcwxaUjao0w202UpHeg31WOgJFAHhZ84bdyl0QTCURxOgSD
sezUJMgBfC0nIamtoH7tAgtAW5GUd6TTu/gwts1yb6lj9dQm1rIb8FjuDF21mCTOdQB8lOCnColS
VUliI75GSS0QcIYPRcvCwS3lstwIhWQ54RQFd+Yo1/DwsjF6IGAtgGCrDr5ST1ZC5NZskBKK7poB
gNEiooOtUATbtBTkrSGAC9qQSlTQmoGzjJWFd25rvgXS8OKrmqAetBrXExJlfZmD27I2F9KOhfmR
T6qymZd2eZkbXcrJaCTVnbIgw06AC9IFZAaMj4t+zuFpyibJ7+s8/SGEsQSwg1jHq6UAQmGOjVyN
g0ywT0twOWC5ZW9ssiW0RWbgJoXyOOMArunqpgd/x1ZFDugFb+MBMDWKfnIqYTJvJLNPCjKhAIkT
9q2d1NNRMG4pQxKyGjWMYrSWw5QaAGXq/etHaM0WmTqAQdFfCKJ6lpl8RDjdqkMDq2xKYKyLcPeu
QlijyhOy8r0US/S+mdtK56U214I8EzitYPqVUT3MPhhZFvAilRYZkkI6yLFdCiHqRAukHjeVyEs4
rQVfp7KY/EXeJ1NuDFjGyqgB/dJnuQdst6cuq5uH1hL+gtlAQZPin7kxni7GORf6EvKiJZtInHWo
m5yFgxnHn2mUHWcjqhygeBSuWAAxpTbG5uv6pq7ZRXwDHRVyUF/khs4tfDkDSCbrMACpHnAZUqzS
DebxPRBaXkHqmmUEnBdSa8gc027ec0nqVJcJAkG4MjV4LbJhsK0aRbidgtduDawRIsrCGw3YJ9cn
uKY9p2KZHU3KqgwUml+rG4OmW2PDUVPECAWyODya6LVDeCqL2c2iaVotEbCYgOcjWYENrTbXZ7O+
Xf8uIstRiLZcoU0gx47NGx2A7uO4b9L36zLWzsDJLFg8LbMXrSXosGJh8RU3AsE9BBUY4W1XD5z2
L54kxmgB2QCg2nS9OvT/lfNgq+OjYrpzywljODrA8mrD6ivzlGNGZhO6xuKVVuosi1OPj0CW4vgD
3pyojpzcdQrUVg1dih0S85j01kSiCsCabt1y7t+rcoB7hopr9Juq7FWgD61OkalVVLrIKQun0Y6V
ahJD4mjcuhwkwpFnxTWA1YZ6mAFKVNEsFLLhQ//VAK5K1dwp+PoLraMv5v9fDqMLTYmmFMXAukly
5ll6fRC14CXJzB0cGg/2hzcnJqwN83puMwMJZM0K3nUkf0iIepC2yUwylsbD/21ijELMaKKq2xET
E6B1OSCw9NSt5Kcg4vmuNf8MlsB/V5A15fKcZr0KQelUEKOfXMCsEtF6WZTZbuP0Lm8qgMjXnKQu
Typd6xN9xzUk0tAfDvua7MZMdCr9AEJYMktAWMkRR3pRl3vXV3T1OJ9MlPEkYjQaIqjScM8fZAe3
OxJL/WNa1IiSBbsreX33PG1hPEjcNwOa4CAu02aiBFt9ALgY+GV4xIircgDvDk4qVAFf0GmMc1lI
84y0vJllRyuKHA3tRAIyWnrBo/1cXcETUcyUcj21BsAI0mcaRHO/9GmD+g7QDhR2o/9FQbqFTCSe
OgH4Dsgaxin2sjlWeQFDpSlgup7LX0aU7WpZBqYW3GOjThyDtfa8cSqQrXPWDKEvBhFeBRfrrVip
Oz1u920obov+DVSKt7qmEynSkTUvbNRZcpRz1UPjGiyB5Vey8M5xfh7qKStBI4xdzITKSWoFgIzv
gRZwoppVXTmRwmxgmctl3yWQMuKRAwnXgxglXp/iwqmVnAO+esFBDQgwrXCpRc6JsSsmMg9NmEOW
0LnykDmpHCP4dmQg+DUqMUNnChWi/kUns4VkOa7QgK2kmezzdZR7vc6zEY9F9Rx4kz5WRALZly50
nDzOqv36I4elX5kjYQxygb7kpBZoxH4iUT0WPRlMPwkGW2s+NEt1r9svujlseutkahdw/qZcaIIC
kRk2zMI5BxNlbrf1z0QqkNfh7B9PGuNYF7OiqLdYSJXWVT6GwoNuHSP1MULXrsqBQuAtJuNYR73Q
1UKELH2o3UVw5sLrFoT2L0B8qQHxmHK7kHkSGe+aVgItK4NEaU68ThucxArdcZGcsM+2wZQ/Z/F0
q/c8Jk36ba9tIXMmJLRkDWYJsSF4sfI6w8uTxgkk1wpHLcR2AAZECzzeV5jFlAsD1iVGFjQWDtHw
0tRvXbtXQkeSN0mJnALYc71lyUiQ3JtiRHQAm2t7o98qFYhiY/u6zq6atZPBMOvcxHk7zBkmPOgP
eT+7VbpHjpojZHVVT4Qwq5opY6KNNWacpjulmYA98heAdnjBlNEzpKJk/4L7zsBWZd2AbKOAJZSG
360aELEgAM7h7N7qep0Iogb8JCxKVQWl0jUEoXiJlGi+DJUXSefYrkshKhA8RSSgZSTLwQ5zLqRB
zxqAsaghUUdbGGK/7FVcbqT/vC3nYhgLgofoUEkV7L0py4NbmGLgznGXOdc17NKlnUth1F1AFRBQ
YTAZc5GdPHlpspjUwfuo/fwbOYDfpgXIeMdh5JhTpSWZjthH7cDSEWi7BVkYooydD9g+Hqv2pXnC
pID3gfIRYDSCXuF8h2QKozypyN/3UINoflTQhWs4EYARAISNmzxOLUfxLs/QuURms/JI0dMwE+HP
9OUGdxzSWeH99RVcVbtvQD4dtDeaxej2YEylAf5zHCIley+KUX1FD0zgB6nFA725jFNBTaWiqJEW
cOMpiAmmskpYJmlW8f6QljvAeA0dai2QGa9/4G3n+qQu3SREgTTK1IA/pcsyY+AWsW77ftJgbaVd
07xK+pOUbMGTPCuwRpwFXAmpzoUxhi4W5bAUFgiTM0dSj4oGAI2YiKY3NGixeGwCd+HRR60u5cn8
mE2bR1Chx7GOMDwbiNLHZAHYNuKPIdhwYUPX1lLR0eJi4SFE19kAB2UOwVAKBratJJOgkMlCan6o
AeMyOH2zz1+vb91KxE+LKf/IY3S+iA21SgzIK9LnTiWZeJNXP3HDsK3yKMxkmjyzt1uLY7DWzjay
t6jeQ3SKl0pGOadqEqI0A8AeIowgAbK8Be4fV4osklYbWXw21e31ea6dO8CXATIZOCQofqMDOvEp
IP1Y0rmGwA6N2s1Po3yZgt/XRaw8b6viiQw2wVhrciV3jUDf0JvHpVicvv8FFu+fKs1czNKdVKn7
SgPLvTn6NRqk0uUVxYYch7NS+nQ+CsZsJlkcYRiY6ThWdqW910Fxn0+lJwWFHYMbbwwRLh8EIfab
oQfGeMZ5TVk7LKerwChUWkpaju4gGsdabl1VZFFfF+mgJXfGxMlNrmnRqSjGHZVIGNZGi6mKyE83
VUNCw1H630rrIaBL240x/I3xOZXIWLpSUxKjXSAxnZ+S2gf6d1jmRABBRDc8t0boRqLdiP89N36+
pYzJmxo4vYVKnYznEhk3lefXeQvJGDgzl7S2pewubbFEBNCkIAcdSFvEh0EpXUUJXgqUcC6F9nD9
yKwZu9PlZMyA0AZVhbpeGDsdFEM6+Bo6YnRAl44+k2Qb//ebP11H3MMNCRXDKBM6NwJLVyctmsNw
88i/xm7AhZ8UlpNLz9dntW5r/ohhlAQv0oNk0BPQLckG5BNHtVNdUa45Eexa0Hc6G0YrAAURiq0C
MWL7UIzUKSleUdlGom+uz+d/MSl/JsSoh1IHcwJsbpSKISE/ZZ2rxa/64siGr4xoDfPoNVGzl8jB
Iy8ntFj1T8ADR38GStQozcz5nplTK5WLGgJ4MtPGzzxVJ19Pl2RbVIaJV8Y8GB6ESm1fl0GtnaHp
y52K11y3SXLBu74Mq4YNj84A7gIMFph7z0ciRFWamilGIoifoIwaG68S9mVOqys5k+ZJYhSIFmgl
UQ5JphXapeEW1VMpvoV15JZVyvEXq0f/ZFaMFoVIAqh9FSGXmXlohkKfea3OKB6qSK7FaDt/leKX
6+u4GsGh7vDfhWTUCd5ZMBYd6qQZPigZhd4VQRiQ6HbQOEN/b824o/ecJV13zidCGVNj1UHcdwbW
VKnuDVQDito+a1+zRXJbKfSKpkOHAtIu9yhzbaxdyquA5G0ptYQn8YeS6X1sNFjmHPTOUfJEgWJw
jVFV14g5L4PfPdDnCRaYuZOpMrFOMGlDnLaYqtH0TjwukAlhS/Jcp7rdWD9yBSQZ1bjvtNSvZf2H
AX4EEeDawzQexOFLQPU8bOc2Ez8sKbLxBuMrk+AncfBQN8m+a0s7s3jcqSuIeHTQFLMQwRlofxg9
rJUZGLYdaJc06QCHZ496T9RosyQ3OObgNjVR4TxMD6As1sen0drp4qvR8/AIVv3RySAYJZHqZWiw
UUC4R5k0kcefuJzGoISZnV6sgYPaOlOvGRzVXHUXJ0KZ7YrlPC2zCELThig1Zo43yYpHEweMe2jY
pVb8u8DsdboHzb05aBBT9akB/J6sntGvry+ojI9Qk1KpM/JgkZzeSdFYjLYxRt2u7eOoJUke95+q
lKgqSYPZehdBQbsHir11FLvc7EhYWOp8v0xB96Mc0vogDW2A1jZDax+ALtR7M6jIIk8eUwsTy1OT
hLW4GHYEsFwwv5hZvQsTrdugeETZl0aNrFItSPcTkFQfy6aPkWwCddYmiCrzNW/HYJc2IYrPyzHo
nbmvkLFTxuWmMKzMTxpD8816id1aAOHeaPbFIU9aw0FyrHFm9Pg9N4KGW4ZuhfEuQ1HQLXjRjV9A
/DOPeb9UPWkNU06cJcqRzO5QyfKqRFPqaYEhOgWqPEEaiPb9sWqVH3GX9ndlK8W5Y6FJHa9nS+Es
XR49CcmgkyzKzbsuG2aDpChj6cgyB4oPnmqtQN3jrH+IWLF9VIe0ddfoRRQQWxUYl2srmjamhccy
VKsZgDqlxDa9ZTUv5jLMT2AYqO/MaYpuW/Ri7swhlbY1mnDcbBzEr7iWh/uybMQfILqytmC5wHcM
zCb3qtnAhi+z1G0bpNB3YQqcNqBAhoqDnLr5DOCI7hjVs14B9lIsfgeg6PHA8dQHdoiaio1k5lUO
V5c16q5PZkknctRZhZeaM5pAmyDQAEUXpP1EkMSWZ2ImsvQwT214rwZyRJs9suCmBc/WHa5+YHbV
azP/aTRh0JIyCasYC98IJqC4DWsjqoV6JwZpt4sAqnC09I6C1Yhm4gKEYP5SKtWyhXQeFf+6Z1r1
haDxVHUARKNTg/HwcwZFBmIHuIK7UiXdXB91dTHdoB9/5Yn5kTb9wSgwaq2ct9clr4c5FhIo34Vo
gLA49w9xrYBTacrRdyi1XqC0qV2a1q80qlWvUYYQTaMCTDGewYmYAWtCkHA3L8uCc3ejnvfCRpyM
gvXMXVOaItLVNlLJNwA281Vhu+R+nYzO9fmuusMTQYyhHYD1KyAnDjjuuu9Rk5z9qqb0SxOFH31s
kmHhMSKuxhwoxlZoqZZpIqF4vr5CllpAV0oAdzruFekbv6cxHiXD7boQwaIzTMfEcP/7JCmTBGX3
wyfbYaGiw6bPZsgUm3fK/zZqrzpgdcz+VeO9f6/PD7kNMMSbgAxirzZhBAYxFGGAjUh8CifAUuy1
7DgJvWOiYMtQvRjEQZLEmeCaSwEwMyqQQZggXRBfD1YcVkNXgF1iKYgG3Nqoi90KF57r67gqBvWy
AJYQIYgtQQr7Oa+HAPFMuWyaFMZbOMrd13UZNKRmNV87kcGE3LhNKJYiQ0ZoVLUnNWj/rkHhxlmw
tfN1KoXO9CQKDOZZ6WsJUoaxAVZgDVrd1B5lp5lCTli/rhAKrrl46ELCnu2Ai/WiSgQBorSxcZdR
IyNsKFyjXbflVqs7nRTIXESN6YAGiXfcvi3l6XJKAOJCKz1q3xEegviaiWkmQyjHOob3qpzRbl08
FjiTIxCBoODELe3IAdW0reMTdza7cyd7dCQ7IAkRSWULzkgC13A0p+esyje02cW4ZA2PLWjAly7e
FIQsFEfBtEZSu3RcgzM4KMK2W4xrIX/GZdixjVjPnr3R+WdUqVPYoRPYhmPaFccYXmAL4WYromsJ
DcZANbqsXpFG+EbkYCZizts4I1LoNBaB3dAfW0+6CTZCvtdJjxV6jsjjb96iyKxWsuKZu8kgJkMJ
6o2JCBEBg498bxp2sf15W9qI7RRAn5J4G3jV5mOwM1KQitzM5Av4BTbvyQJAbcwxBBw2LZOWEVEg
9Yl77vkBqfOlHZQ60YnjOHvHOTr7I37n0Q/PI952Swh+OXqeh9+RLfE7svV98uDjy//8wNW1eCcP
xMdfb/HrA/4d/q1L/x5fbPph44dDv9g2cez7e2eDj/0Gshz6BZ82Pug/of+U/sH5vX+5f9n/3ldO
hT/t9/j4vaf/C8a552jEd6fhmZ6i11cUUfYDbVBkyWK3RIsKccpyk2ikJD//UU7ltnMMMrsxif3B
Q/W4k9ufo1fbpuIGj8su88f9SHryUjki+fpt2ugsdOadwBmbdKEuODmUcASkeyLw2XTGiGXy1OSl
kEX2/i0nKQnpUn+82q59zynTvAAhxRkFbIEKddDRdA1Z59oQAT8h0AorsmW/cbDpvn9onYxgP64b
/29Q/PPlPhfEWP9Rkad0jgMA7pL822QBXBTarbsK/qRgkvQzx8/925tztNzjrUe2E524f/ehkoNK
akdzK1dzP8gdIkeChxTy6ruP9ub+9+89jw7rwrjTGzIAvxXUFYF7GUt0vjD9hP5suUUuqPpIVBvN
ZLgkDbv5bXyffmQc73uxC1A/6KKFegpsOjaC2W+gwUjDIoDk8s1797afdx/uzWPINc2XJRu0lAac
W3gMAimycfHwJVRKHy15bL9oBHtNyAGrS2x3w9Gq7yfW082m80HMAgYu8B1TQN3zxZMDOStl3Dhs
mJej93b854cHq3KEcaEf/xgKaiyoxfCp/djiv9PP7x+uS9yCHA42zMb95ut+4+zvYRx+v2yu6+WF
Y8BQwUuuUwYh2tIqMm40rztNDcoeZIh2a8Poxd8Wy97wmhW/n6aYNQHSF7ozgVmEFAHrr8WxzNN8
xuJTawZbi0m7hHPK1nYY8HES8jzg+UFMwAT9jWLleR2DDDEl+/3L3jn+9PxXHJ9Xl7PFEo3mL6Zz
Iokxn2IRSoEVQdL+eMS2wTb9xcag7VdCtA3KYjCSn+tQXFpl0sYLFeA4b0fvk/hQB3vDsbXfaLzs
RE7lMBORhryM0hJyjj9/vj89PYUIU55geGiwsuD3+BNEuwfX3jx+Vfbj1+NI6M+vmcwkor9wXsC+
S04vRwRgD0Bpoo+WBWBs0CUI6kwJmkKPy/YWLhk+Eo5ys4GjvL7Ml5lM6D9KCv4VRl3RSbw8GvCC
Wk2Fwf3D8T/Ay2OqG+qgr4u6cAH0qAFV2wQC+7ezYS6IIjIVc2eBd5RGHTTa2NJjT88/DQG+wwGe
zPW1PJEpn08vtNKpb+sOMlHtTfAFMHT4+oLZpohAP/1X/+5wdzi4nE28TLYyk2Uca18PciSmEAwL
WBLPe/J/2Dc8o7J63k+XlDG0RijJVRPT6TlHg1iwnnc+NPWZpyaX71PMdBgPpcdZI6H3E4LeHG/r
kxuehIv7zLd26AjRUSqBchq2j05JygIJp392am+QNxCCu44H51+5H9+m0t7QM8ApP10//idimeOf
KkGeLxLEUv1IyVtvv72gdxXuYLY7h95fEBF6DwSekkYdHaIO4r8CgPX7TpURXPLwE+vPcUzf2GEX
VuBkYIxjMsEJvABd4Z/TAiVyjt9fcHDo4aEeFa6SHlb6BV/x44Bfvw/Td/CN1cIx5pxhel6ujIqt
RxbqoO7Fs1HRkWFA/3hvOgo6FnoJcL89KW8EClVpdgRo90cxFMAnEMcw61KWVqapDTotqeDvewq9
qtBbyCtmf2PvqJl07j1eUPOdSzoTjO5ODYgXFu62qGpUGEvZJYWQRKYCh1SS25CEJLdzeyCf+N1C
JnwNaTTlYgwEQ/EPd/bD9sHfui6G9PV1/xsR19aD7cElZ4+70P3Ly/5+05OvEHfx39z49SL9JyMO
ABoOMGER3qMQ6Nzw1YKuJb0gpuD0Istb8NUSZbO8Z+/httwmDxVp/PRpdsZ3Hv/EpUNB34IFum4U
AKCjHUm5c8FChrb1Cf2i1Hvdwp8+PVGXgjV4nAmiqg1vX75zU+f7gsYvE0kYkL2CMYClgwONXqma
cZ7bXvKYH3F1tjf7+73zZTkbXg/TZRCH+A1hLaYGSBIAkjCTCyK1Q5+oLBDdXz7iTbb1ls2n4gu7
6iW230GyYesErxg24Kl4dwTqMM6mSUNHBASI7IChiIDofF1HPdIFfTAg+ln23wYnfcm24+hLfrot
/HZTc+zPxR1UZuQx6l4XWi/KFeQNnvQovQ1vsv2Q2kHryHeH8SAfDEf0DY55+V+EoiQezRU0W0P5
HE6ikUbthWQMITTLbCN0fsb3y2HYfLSgLvkq9rC2Hp5ZnmteMMvet/+Z6x+xTGQSB1YMAiiItWR7
frjPv0QbYNN2LO7HH6+zk2+fUcPCraCnlupiR7GpSJIBpgM9x+eT7UWcz4VOdrFIvdM+ZH/2zWP9
1TlPd0lG5tsIa4xEFUmexb3uXrfkFxfc7zmfSGcio9pql1oF4DaZNbKg7OEFzg2gVIEr+PIrD3L4
u6/ocq54HsC9WsZJZbS3zGPUmACNiCSH+qt+kWE6s72+lfzpoXybdkDRsmsQDxKeOVoVjCAaBweX
FWSfGcFtGgx9JUBwDqwGV3TRPFP7xV57yMh4mD3Ts+7HzeQnLjfTRnWVnfKpZMYCC0YQyP+Ps+/Y
bZ5pmr0iAsxhO0yiRCXLeUM4MufMqz81Bg4eixTM//023hhQc2Z6ejpUV3siPV6sjfDbwhJPDSG+
W/uGTFTyUG8y+yw40mntbH+6a69Eg9wDw7UlTHNEggs0W9ea1WGsECjRU+SPBiRT/Y12FAg6hgzP
Au2hFe5is9mlZ1H3kRYGpfnjqbfBJw/rlZH0VB+hAzvPFA+Hyc703OGJbzwkK/EdT5c//8afW46Y
GGD3BXh6qutEyFtMUDTkx4EoJmaTmsLhtYC/Bcyf3bjhttNTJyDRQTond5qTGjADNnOfm5KzchkW
bg2GB8CwA8dNQfeIOK83TEPXAJsXYqAPlsKTsCa86RmFWfv2yBMGezh9rkhcmPOZxJl2+BpQVwmG
kegVY4WPDBCHeqlnO98tcR3ED+n/kAOnj9Nsx68WOfOcGgymAQIbItttxuyLFAK/NH3Q2ecwxWws
wqUGeqLsvxe6jMBEjASGI6AJ2FoJJ369tQIjT102yIHeGeXBJwpRt8oxvQP7gN5b0bdsAGeALHjs
ZodvwezJIdFZoh5S8tYT//3vj1lme2YfM3vUUKWvpSbHUOoRuUeJdreJIwGppIuRZ++N6VlgPyn1
HFUInsg58f4zbmgmf3bq6BPgy3rCZozIe6akPlQWbyb3uZ7eNRtuM9kPYBmwEoL5KkZzAEXXtt1k
urYCa1waRXyGCqIhFMORX1l0E1Q+HNywQdKr+agl0gEZ7oQ731Sd4H06sEfJ9vU0ME3N4dYuGj3t
mQ5eSV5oA+ATZQfJtZknpHsWv1t7OtYE+Bhpz7yWbh3ilq8ZxKXfBneN40CDg4Q6htnOlZAdOzli
MKtMj1zBiJzU7E3NxNEzcNoFO/r275V9p+qgNjKGj1ZvG/K34t24BdcfMFO8UJNTwUNrMQ0zLWYz
hYRz1e/Gff5UrXE7GP5u2InfvCkSIK6yXXwvgmBJZ7eHBuVEj4Coe+2LFs8TtoQ6sejfw71U2NkX
JclUxG0HPysQ9N5EMzyTwBT3bxNRjQaDIsloReQxvocn4uufLEalrnzBwv2hH0BpckFXBxX8icx/
+XqiOjCxIuEDuhBXkNoA8eiferLqeyzt3rWg2UpLMUoSHvM2demSuAomLZAyIcUudFL9if/gLVUj
3srrtkz/zBY3e1DiNAPPsAyZKHbcs1tWF19a7OeXegz1CtnD9D1bE3lrP0Ffg4YWeDnUybo2tEpT
MkXHwlWWX4cjWltKlLDw3ncb31Y01Fon0+yNEVqVGmvKdMOuAg2H6AThFz1Mefa0qHI1cKHaJHq8
iVoyXDJL0wGzM2sQnOoMStDa1yTr0963BpBl7dbqqze3+5f8edzARmEhiAPkY4bTWXHkCs+pakx6
bvemM1G8H6df/r7SN4zo1Zrn2JNw6KI2EGlokhMg6Um8VZ4xZ/g91suPAYs3AnMwvadiv+ZZLoG2
uLPgKYKzgqYzCebs+qSbkEenyeSjNuUKn5U1Padb0RH2FZ40EziUjLSbv9d6w35eSZzvb9TUuEQA
w+nsqIuv+WYwouO49++6TULS/aDDeuvZmbXCBwx7Urar01IW2YzrFc/3Oos4jw1lyA8c5qhdfMS+
5WNkxK56P/rmtFFikunlPX+YmBUrtQxJZ6KpdfllpgYuiGNPoEu3O5eNNojV9PBr1EiLhvVjbwxb
focowhDu/97zHyKI66cS5LUIDBWU6jHpYn6fE6+VGT6pYl20wycRbxPW6OZ7AaHSjjExNMbR3MEQ
YbSR9TAm4t0/g8vYGbbhvfdcfoorOnDjjuF7KDkwHTMNn31m0sCAM0lSAticdxbvOCvf+manAcHB
W/AXrNgoeqKvRQnLyqjIwytHARa5N9QofhLgv3a/Ah8h12lZrAsXUEmMtgQYifiS29phgil7rF2Q
8604acukOpXJg7oICQHARn6u3y+ZkRcoXD2UMYxJZ7APQ0g6IgJEoxIouKseWVhRZtdYQAOsKdsy
KoBo8NfRqRx0ssnMP8yzWAQNMfYYuRUSbnyTf/Hc1tJsAIfv0Fu/0t21wKUAYYBhXuBrRUUYp6ry
18otiMlQ9TFDfWHYEqt6bpwjRiupumxHJ9kAghhh8nOzlYlmF9+ZXujaA6b4ILEWriHdlgkJfAua
bZBjpTS/Cwa2OqqFmot+voXX0QUq+STbAJmOoRfH8P3vy7WsZ8yEzUxoXoHGPk8hLAD4fFN9pttY
V3TxgzUic7DXSIxvqhR8bjieSH2gmjm7OyJblr7HwIjw5woeaOK8h7q/RydWijCIP3lW7WS5rh78
41pLzdIroLv6T/JMo7RqCnxPDmK9SizQ9X/7LvtRPUa2shJT/HTzz8zVlaDZjmZaHHpVAEGgmtAu
+aM12cihwb8WifyZ7qU7xBZ6dQA1onyoHtaGnN94jbFOwM5o0xmGbs55LmuFqXixwIHu87vmqJ7E
AhmPUhc8XdN9PXrNT+Oud2Tk8Z5WVInu4GLhvyTP7pCkBbkWUFVqnlWJHJmJcLZsCArJPzCUY7Qq
Ehr1LnyP7C7TVwMq+ut/SacW5ZexChlMpQtQmdDLRwAe/c2RA7ffY28UW8YOrVVH65aBAnYB8QJc
TCT5Z+rUCQnYrRrYRvmcviGeP0wbBijD1kIzY6sXb2vsmjcfgN8CZ2oVJ5Lq8ykE9jqHyZWnaXPq
duiSOAk2krKsu2qCl3ER1gW6dhFREao87ExglKSS3KV4dr1zdAToH2ao22LCGG8Kn97diu7Q0GN+
ejIIeSnCAdML5vZ+lHNx4CPY+1bHIIIg1dtDZoEE0CwN+dg6GIP7Hd63F3XtiVuGRDyet39yZ4vs
JiVgihByM0DdDs0JFY1hG5FP1uWRA+Jg51cLUreuyS+R8+YYr/eaONCwr4kzucJOMEpdO2h6YYZO
/cF+8ERxx42EW3s3rbxytzyX36udM0JEdS/WmNQQ6/Gj5ornwdAsD/5y/9LsPCvZdncjWZNJN3B5
sJg9oFHwFj83+Fwrh4OUtLE+PfeHUo/d+DRtBT1cMz704VjIoY4CMD90mNcstu0iJZaCCHJqZLen
C1L5VrgtnrLC9NGIthud8hI9YPARPDbnb91d1t3whP4gyRQBgI4F8VbqafyUNQN8Fb23w7vEkCxw
KGzkRwtzifRuLz+HVgClUq3afRhJvdH//oBbnvnVB8zWPkihmss+PmAw9gA7f4S7yvmKXdmJDgKS
tnJGtmu0X6syZ/ZP4MOhkcse9m8fdAQlKu0YWbIdnrMnaY+8ImOjeZwzQ+BCV1ZLq0Hzk1YoyzBG
IdAZu7MrK8q+VDN0taVC85WmbKQu8yVt+/t2t5oyufWqIA0OwwuWcMT1s9JUPCDEHMsJ/sq26nRw
cRv8Z6XqHTxevyFcZFTWyvJuWUJFwWgneKMY2zV39Puq4EZeEWL9LtGIdET+/aUmTbZhd8I5NSqT
v4Pwzdo1vek2qKhYY0wHrKE839VMjIMpzOnzctYs0c7vpg1lEHUa0x0NBV4xccGOg4bkNXfpxnoV
ATBAWtGV4RPOsjXF0KUxG0kxEkStnnwWbng3bu8ZVMWGjWRVyE4pW4S3R55kB99idmcadaz5LsuO
RawaIHBgQjFUDNymM+9BBq0CO3QyzSRAjZ1XHgl6ozS919oeTfSikcc9vxUsyYS9nMhTCjXotr7R
oHzFRAR0aW+e6evBfrTXaC1vhAMgfKbajjFnMhhMZm4V5okw4BFgYF4eC970H4R39mU0eHkv+ogD
V7Rvaa4BhldRqMAsVqQi58V1JWXGystlmq6rH9u31BTeBSP4zNGGCGR+BQj2J7jnn5q9ulsbh3ej
EIZpWpQvFGSC+AqZmvhfHhxSoFqJFqlY3+EQkLNDOcAet5VTIx+PJryHUEde1AWj+IF5rUhuFnbk
IkeOPkrTXzEyi+YNrB1oQJAponkD4/PmqBGuppkWD98iHF9DXXiuzQtSW3Zr3n9QGEl495HWJpL3
NGdbIGFrhG5Bkm1+8a3JFEzllNmquXI2y5vy+5uACL3eH3bk/L6nuZ8ec3RIb4I3x2zeE5acRqMA
KjzETuyYzZrB5Zc+EtKZlOkUlEuAMM+nSQ4letxyLUz06jl+E/UqA/Sre0QPqeW7woGUvS6S4G3b
Yq/qLUa9fX+zr6v5D2oGrq0+PkLBDCGoJ6gm52ZiBO+UOrRRonOYK4J2bVvdsm9IX8ePuZ3sskCf
tsP3UFs8Wdn1paOP7kxaPYZRRi57Dr+NMiFU1Aal6/zA7VKb1zFZmwH8TUKnOlqHpogMK52RN5KM
1yLnbyuntGAPgUjezpzw7j5zfHQNPdEOpuIbZ20HB+7MvQroXqrQ6PT594pvi9doNxVlQ1uMOqwy
tRSTqUd94MgGun9HSSGx0QfNnA6hHjr+vWaDAqs3aGbXO+TO/5BFxwb8+oKZNVYYNmUwripBFZqz
pEtwD5bdzhC3pV3syggoDV3Z6v4L+1wRbf0FXr754HFEUIdXVgDSSKH38JcdCgOQDvIV1s9svH3+
xtRkuBMrE/N1DQnt0CRdzWMvnVdIBJaKxfweKNpP0eyXxJQbp77mcODsWT5zDhwq/lx/pcAobORL
oxjMgwdsnR4iJFm1KrcuFq4WnGY6xgcwuevVBindAVFK4Dhnz1C4Y9BZYAMx/MbAQRtshHERev6+
GkDfXLOG8TuIMil33NyNK0ZhCgS65nSnWN0zprsRFrMqIjKeMlKfJFu+tMYburvX3OVb54vOSJm+
cVjvHLqZSaGv5gHqX5jIZA5E8ImHfP1kt1b8icxEvHq8awJnhlvGQDmfzSAwctvvzPG23a7xCaa5
T98sZmSQtVQXf0uggo42JM3huC5aBsRcayut5FHHBOuWpVw0EmLmCigXyMklT0+TTgDjN2WyWe3G
vPlY/BY9O9Yo7cHsOkC0cGxTo75jdOaAupft72ksXzqFbpLB9C+9kT2Irg9Eyd/W64YjCzfy39rn
E70zFdTYE8MluvrKXfxD/sgZeKCjyxfzWp+48xajykm1Xyus30hsQoXpnFMBeBZazL2+Rrnfe37m
oXSMPGqJ9q1v5hiilF1Y2Y5HuOsqZg/pkykfgu0qaof++PxxBPcypuuBJAQh8GzTuT6v1bL2Ux2d
U51GsGY33mNsQuzERmS3Pvl7j2+9EPBF0dkkg5wcA85mnloqJ1WHTC6GmumThUyC7m/9r2oTPPnn
4h2qLdypBeE/edgO2C1ApzInfvr7G27kMhAyiOjcRF8VJnzOCRSEUAKTiYpvGLfsl/hS0gIvOuP0
+F7S2x2IKkwMo1xrqr6lXXAKkV7AYDfaNzmLVoKIaTKGB2RosEaTf/NeeXOCR5jmlv+VHYDKPGrI
tTrRec2ILLNGIjC9GDOKplUN4yRmR1x5/iSUtLCLmgQ7kkohsuO7IGpXVw73xhIl1M5lGY4WKk5I
2lxrcpNkXJk0JRyekUj3KPYZ7GO69VxlDyJMZOr36Wemp7tku+poLtUYkuF0UMQeYu55xpHzMIZL
rFBIjhz+1XtDQ6QLnORFQzHPM/LnDhd30/foMtimR/EQfK3azeUmYx4tkkhghdeQYFik5pgUEZiI
l7881GcWTcoPGgBKvf2Z7CVjj6E/gaHYT9yG+A54ztF4WaAamekqCvzob1/NFC6fZvidwHJT1xOO
55w3uMA8Vk3M8TRHLSTAlGxyF8y0xc7b+DwKUUgSZjaM3NrVWrq88PRRVtdolRNlsZkGhGkBpAw4
bnT+3D5CuU0Bg/sM1pm2uYUBnux9vVm5zEtngA7VxlhLgOUBgpzDybu+LzFsy0v00UZROyG8nt8p
u+TonQDN+s58EoeEB2yEMdYgzzfeSiqacnWgiQJcULPFikLceHEMw81dpIu4FU3GjN7F87t06JDw
1mMHPentZkwJPF9BB1+Y3a/Z0x+A87X9vv6Gmb8bsSHYkjR8g/QhAAPk4bmmldaQJ2xgtu/yWtb7
hp5frZlGfL/8zSBMgi4K8F4ETrvP0bljeC5GusFZ2GaEOzP2+NQCH/Mo3DcvKye9DCavlzozoAym
4iUij6VWzyDWc0LV6J7Q0gziJXrQenMXW2vKdeMaAVjO0oEdKKmidn+92gZztKsxhDpXIIbwnOJ9
QvdbSTBGgPhHSS/27N3AoBtuZaU3btGVWHoIvzY5YoQI/bYqYEg2/NvNYPmEVLtBb5/LS7lbLTsu
fT7AAv6tcm62OaYcppKHk1kT3waODutD2eaAexOR1PbwHj9jEoQR3F2EbaUnkUFJ4qO1x+OWZv3+
CvqVvxadD23ReAH2ekLehMR7DALVg4tmfvEOuIbQbFOUpN3thjW1ur3ZgNDJNIjS5uU4TBJQ4woj
lNFw0hnSpj2kOvOWImLzCE2XrrpAN68snfr7/wXO3uMWzal8zVEbaXOJ5dnDvX8GgH/SOTS+/C8w
OpwuiLVptMSiRWKmwy24YP3Rg4Fs9eGjwTmmRLGgxIS/hMB1FedBX5tcdaPieC1zpsBqBqJ32cdV
HSzxO971JoBkdu4mh9IBFMGSnLUHj+7Z3Az+XuRsTxOpqWSlg0DW9u/Sh9CNncEsdPbu75t5U0f/
7eWPd/tLR6UiDOS+gpjOUqw2IrUlYTndikquSZm9K1EWjJxQ0t37mAz/7Ll8judLcP5ey8qW/bxu
v9aCkrDXJD2kRK5ng1TmqTYwO89asy43ktBXuvBTA/slp+XExo8GyBHPHIxZs6tMcIU/A/lz/ntB
N7Tux8EFGBtZeEAoZw+Ex2lNEXQqCoYcoii10NNvDSDVWqBdOcors5cvsZFv/pZ6wwuAVMqHBjdA
RVJgdlo07xyEpYeikpndI/Wsp1aE5JvmJk4tA5efbYTsUbEL/dwTDdlpzV0N4pZHif5+LFmTMGNe
Qevvtelka17DKJ0UTgBJ7+JHriO+GXE6HAESbkPbAxuJAADHvjN9K71gduvfW3AjoLqWT7/v1xGX
ycTXmgCkbrudLM5ILPGFO4wWT5IHdf+p2G8recYb6M0rgfN72LJTBao7CPReJY70oNF+7HYc0Uxp
3yLx9426ytoal34mHdaOUJlFoYGiY67XGLEjU0kDjrkymEt0Kg/dJVIM2QWPT0cmW3vl9NgoPV2Q
Vq3OjcwI+ExwvJh7jtQm8unXsru0LAO/aZFWvHRw3N3nXFcmgEZFUC0cul0ICiYJCanSaE/pe2Cq
UEHkhoS1LVhWEfAZNLwB0zEmfKqz7KbQe0OuNggkNc+SWsLvR/091RFP8ictM4Rz6YQu0qrOmtW9
kSFBhhHPF1wwDayH8/JOp0lV0BdI6rao0Csb7fKFxpsPbEEFdwzgM5vd9DttUzz3mrH2stxSbtD6
gGhRBdIPDTjzgy9TlWM0bH74pt1j7oBMJlc2EGr6yMzAS+rQaaNaa+i6ZQ8wzcmgARm5Rhqzz8XK
7eCDVhJJTrUzRlPcBwbvCEa2G63EoLBs1QgAHCV5hrGNRmYbb1tdNVc6+29g0q8/Yubth0ohVSI7
0uAKgSRu1ru284x6H6IDWturpPyMv1yexMfCUFee2p8FXj/p17Ln2lZWaqdykA2FAzug+PqK8urL
h7RVj3ANiXxGd9tres7vm8P0Lofgg9c503tbMW3LoOP6K2amFXNWMswSwVcAEvZSYlLfQIr39MHt
HplvdSPeNTEqdn/L5G+YGrTuojcf1w1+4g+A4pc5FcIQM1MnFmkUzA45lhjbbTegpVOO95FCPlgS
fMv3TxVhNL0yQXtpoMAKlFwLHZQP7S5ag2/fgCUiEwzNB16NA/JSmZl3uZGUOPDEFEF9Dz5PMriq
Y8Z2bKPnCAwuaP9koA89mVrywNirfSDLI4B4pEhxITDPCebn2vqJYTfKKSfjyku7uDeAYLM6MpzD
/XRuElIy1hu/2rp9A9VLs98obSApegMLORVS3kilBH4CUpN2iypuExHMK0Kg2wKSeQQjHwDUxUYA
8V01osyc6kC/YpQ6/MHVPvKlQ3j9Mfz1DsQTBnsmNT4GVhcIvqhDlODD0jWnyML5s8/KHbCwoAAM
9cPKU3vDvbmWPTN/rZqFXJxBdvccf49bg/PNkoin9uVD/ZzsAUFas+ldWSHRWbFzGoyvhsPLKPz6
E2ZWqEX3UVHRs8hN7SI8d+geEPaSjeZyfTCZ/Zk/F2tMAUsEI3JYQExgOhvS1MjsXe94CwBR71c5
UjuNPdJWw3oP03usazM+DWvCbqwPMA3Me4GG452fP++eB6qiLFcwIPBQ28GTCF5Jl28JeznFz4Hp
Rxv4zvXaY35Dp66EzswrzwRppqYQCtIu299wRMVo0E39Ujwpe37DHyUMtQcDQ7rDDM10jSxg6bCi
3gB7otJ+Jx5grOvtVbRpKLxUTdF44dnlPnLUrY8h4e/8ydeHc/YYGpITvsRP4SWy1/JItzQaDV6Y
qYZyKQew/CwgHtC12ddFiYdTz+5BrY1OHIkz2gSpszpCEy3tYY1d31ZBlpeYMPNPmb3qSy2zDnjU
UXIBthFQYPRTXu9A11RJ1jD4iNJMAjM6pQ+qyzo8pgttaacCh4E0/4MLey1z/pahNpEzEmRWrnIB
XSHt8JLuRHTSp2AQRfinq0dlm+nsf08aXgueHTcIwkNtCCqku8/JqTNohe1F2vHI0KqOYqL9ydIe
ucdu7+mS8fdbeiP6RCIaNlxFvgwg0nkjClqVKQUJxt56D+y2uMhUHG+VKjqAxjWtvmE0kPSG2QBl
H8LBefwZpt0IepERqUhMmkNNmnnTOgOgI+T5V9d1w2ZcyZrpDzPFEfjKIQvo4/SQ7tXPwKIYct7i
jzqqDXv2nV0Zq3cjvqZJ/X/rm10cLi9HvucgMzcDVHdyvIyBQSnAhH1waMhWXc1ur61yprEMy9EO
QZQBFby7H+xj7KOMNDpAwhoa2EQ5Pdm2zlox6UZ0ebXO+XjhPO0kuRmwTkwTqk2UzDCjQhcv2S4y
Tsq5Bq3k30q6bFOTwGBCOy/Q4g+bNI9v6kScIl4Lc3jYksUc3gcjfatJhQp3WRN7/Kie7ujdzHZu
fATNx+OFuQ+2xSt4U+2/v2R5xPgSAEhBZgfEFC2oXJuluCu0sqgSoI83TGOrZxY0yPxLIxHZEMHh
0tnxx4qDsWwjgkhkTbB6yhEKPOe1yEbr40EdMHp+OgbuYHUORkzo3Gvuih8gWl4zRdRVuooqZtJm
9wZkth40GNIaCz71BrBjm9tVu+mAduYB3t3Kfi4UmIrTZOpJgpIN0KDrxSkIoFo2LXNd4EAQ0IAA
aCI/GDAZo3Ldbjvpbwgs1yq+y4AZYpGOwvOGSB2vy+wYPanivWrokXxyoqO6v5c/eQftflsWCTD0
4NWGjjvFhCt6vER2/4gFIAnVOBoxi9erHTNfCaqig/YcUQHuDJ/yUqj38GViW9nnbvUob8qd5qwx
gSypAWaCZzokFUyfFWkLXbVfBwiejpnbQ30t4ZKT+KtwS1gqFOUaODYRKZ+YrdkCMvw2AhAsOav+
+sK9mX3OTMlkTAnyWRmf09SmtFEuwHruZHCh8JciN2prMNFxuSnd8Bg/6ZgltqJzN6SDohsFeJTg
wVMrzjz2KFB8OcWseV1+UF8Vl9Ix17p30kKCFwJFJGPa8hxh9qqFRrIV2Tf0/Ur2TAPKqBrLtoRs
sJV/p4+Vm5yEHdBoKpatFfqkCyUpHtinFbH0Z2e3GtxEMjAlUDzkQGfXDCOvkPotIJbZyWC94Vxl
N+00k/mqjRETBQi7W607L1cKqA5FlIKQCZADefY0BVwfDkqXF7SKY7Xb8JAf8gec7QZpKbiyMdqr
2o1yv7JQGuteL5RKBac1x/LICc1dDC9oEi7BuEK9QKSFAt1LtkNqe48+NQPzjz7/lrYM/JGA+i1t
ZkbiZqhBglSijjJuUhOEXo+U70g5dNtqEzvaA8i+zM5s0CYn2NVdaBSrmWV6Uxbrpe0MdEA8Wrxm
sb8c5Xkopk2BRC9o32m+R3bKfbXxgXN0IHYbDYR7iZzV411eIoQlyPLigFH9xRxufNivHEyXoMjQ
wZjp41kC3/wZnCb5Vo6A90ud7All0m1mj0bseIBur9mPJUiKYsfhRqLpFOlmYIWuhWcFm7JJnGJK
3jEP0VcwOLE9nspn0ZIvMnkrvpHoMnMT6HYbfUlrhaGfiuBs01GCxOLBQoHpv/OKaMImdSYKUO12
S5kCxjNcdhKLGHAE5AjreJvRyMzoQX367wg8LPyXZHVmuqZYm3yfSpaO6SE5Nhbgh+YpswbMJUJb
Bb1U9Xu3r0oirUVkNw4cASkP9DDa1gFimR14kjJdzWOWMyb4YWw4SuDZm2C2SG6u5rOoMZptL9wd
FY0rQPuBCYB+yS/VikNZTvKAK3RxP279u/EQwsVjHN9JIa1dC0qWphFTJP5JmzuzSo5xTQHDFnri
Buh6KNzACveINS3fnmzJrlbj6xsOHSSCpRh9TyjJohH9en0qMyk9ZkvSqzMZ4yFBt/JnZY6W9xS8
MtYq0T/9ufl2qqBSwCIxmALYs2txfhMlfJ+0BablmBwaPxHDhw/sSfJo8O4Waxwxy7y0BHw7kIN4
XAEK4efyMLG6zjCyBjpqCRtQ3JqijmlSO+YBrE/9C/oadP4eI9L2he2ZcUXi9/Q7XtWhG6f6+yMW
OKtKHtJWhl0cfOQeQ5MFqGyToeMJjBoir5dH5n4AnUhjrLwIN3SX+hWYkMmqNEE9e2jRglMm8QS5
Cqptmz5Fm9krf4KPeeIOpRE9sQ5GH9CmFvQrosstK0m5W8XarX3EzNsLvDzjohYn0Ficy1leDKQy
b/bfqY4JULJDkQYeqszZI2ud/fd6+7iyCfTZm2nc7034oR3+dYFHQSlybYL8yMW0H5u7C9FSM5zU
mFSo1yMzmSEJ+sRb3l30JD+xpN/wh1bXjAfBTo10VRduXAB4ekhTA24PUPy80TCVszod0hHl7rv6
scbsEwyOcssTg2LwSTzUq0H5jTf5St7MSOPVzNQ+hzxmo55Hk92HWyE3kqcCrVWcE9nRNj5J+hp+
VrjhcKEWhiEboMED48YcxjqNUScJLZBnIP8SwdzCge8Kjpb5wRnImlnt2TeFrQJaESR4VBJtIwee
vpluMEDXGXajmdkYxGpeeLe8ZOj8+lsnbgTO+KZ/X6fMLkaRToqclvg6+VwFJrfjAXnpdAxhz63R
yg6eyRrff4u85SVciaQ24pcailIuF3UPkcrlOTQnB3y2r7weHF1Opy3+HkkDIrqhJaDq/7fo1dXO
bqA0aVVd8hDdfiv303N3fIcbZmMOzPaU2oMer/Gc3Qhosb2YUkaZudDjt2iq4yjmUIyxVt8I7gER
jwKSfI9maR7Rd//UG/6FQ57GwTBBjPxZSdD/dIDPLjzaJ1H2x6OG8vvc2iqa5weV3CJBbyYAkIBM
yPzBObgdD+i4ZD33hLOUY0i0A0Nqu+0ANM71l8AUwNGqkmHHmWAYPqhGn5NN8zziULrHyfbIuTC8
fWCuGKhl2RZgbzqRR+VoVy5SK9eaEUd+CMgNvjd+RBppMqp39E8g+Ppq7RhcnE7gSifABMx2Ix/+
exYUwoFxB10s7QaF/3gtXIgjpkol4NzRA/XKgMnsfZANqbLw9GdEOP2tictkPqSh+xdk4pQWBiX6
a2mKLGdB5HeoBVW47RhiWRKFdC/PuU15U+TP3FYU9KCBVYlxJ30rfY6btS7+G56jrGDMDfUcgbSb
UyOI3ZDxfoch69VzinRHgKgs2np3I5qDzJXV0r2bKaIKNABIB0FoBY6WmesYJrHfhpWHzgVd1LtL
L4KSl4wY0PYY7hpHsFIklLI7DdT6KIyeNEez2wx9bjLBDN8aAKC/P+eWGfj9OfOGGTn34qxitFTP
XNWWUU3xzXjvbZBbCHbCNrysAkFuuD1XAmeupd+PZZFHWH8I9l/wxaHX7NxsFIgaHj2wYhT258oS
F3UaCb7zvx2XZ3Z96lNP6GJI7PUGAy0JmBK2kXVCpy4KJbwdG3/Lu2XUr+TNHteg7Xs1LSGvMRpX
cKdO10iMmnt2FHX2LQf7K6YzGgcccYC0DnTtfzDtVx8wu1BZUOVynf98QL2veQs6Jlsf/vYJj6qn
EBYTqMHc9V9XDWdSg7Gi5gJh0ZyCI4zavFNieFSjzhnVE0ond++4yWjeR0AUwJqetujZOLUYbLdW
i1xaEBgNAKsQ5gJdBZs1s1echq7VXmkqKDH/Spk7Q/PjJUJ/fmiCK88CbQLJYCkfekw5O//36SOQ
DkpVtK4g7Y8/sxSLqDKBxPdtpdd4vkA+dAA9D8Si9OjvO114FHCX0bSb3m/i1Wa/ZaSG2hfySOiC
QiMWbdm5Np5+Lw+MkNeVzu9BXQZWYdWJ9af8OXdia8123RZGUSSgoUMr9hzQNAheK4YN9plBPnTa
aDr1FFJnMlFP2qyapkWMQJf2S9pMjYNE8SdZw9JKU976W4YEx8QIQyIfX8RdFq1c22WZcSZupkTo
eCk5DkVdxLyVUQChgGkWSoKWH2SM9L8vy7I8NZMlX5+azEUAKraQ1W9b833YxTb6Ap4pdpyxhuNq
Nmjx5szEzTSUE1twWNGlNc+tOb4puw5kToCdiSD28C+NXT2cV+/kopI6kzlLriL7pPZcDpnqOd0E
Bq2FjXrgYjiPkIKuoAFF52DDv2KtzF5znhYWn8oWQXFM618Y/DGzwD06yeqxgmzuQ/uM3yxvz6Po
2FoD0tfb3Fk9zkU0OZM301QpbNm4oMcp7hkAi3q4KpQHrQR/O3JelB6z0ZO9qmf233q0cFtmcmcq
2/SjljIl5IJzzFIj8n4n2ez/of/g9vqo844uKUxomOlPgvFKAad1sHBb3m6/0j1YQYBmS0FwVJnd
W+i8Bdt2hy6pv5e3dE5+1vdP7kyHtEwQIjFCqwrlnpDpBEjPrd4rkwNoKEvIw3mtL124aXNQC+Bk
UFZBfWYn2U3AsGYhbDn1zjS3No+cM+rHu2cPUwNoX41y4J19+PAlk/EFDAjEt+xgF4J9U7t/WM2l
UjNw5Sti/Ri1TPFEQBZJ8wGYTB5xeZyJFWjI0egabib4pSKRzmjlznuUAEuXBVHNdGrZNQN16/ai
uwV9YmAGQCJwplmBiBJQPbIVytmduilO8Ap1Uz6iSMGueCs31/hLEv3/rxA4ZDETIx0gqTQ7UYfz
TTJtZTVLj4zuI1wiAOsp4dsPUvCXjFhNxdpTZNi/jwHzNhFi2ArAHbKjumD2nFD+CMihJzkYHxSH
X3Gxb0uHgyDBJqE7e56+xVyttGwHnOK45VOjE/QCAZzO2dDgu94Gr4ZEAsaEeDOgbOcaWouN1d6s
ZSGI7gGg1wBg8mgUm3MctVkYcHGOJl55X7+pd34K4HuIDMf4oVho3n4TJiK8VqZ/zwKrVnyEltat
HMOtVw/TNjEbnSoVnSl6fdQF7yMv2Ya1niI/bxVHNPZa0p79bFCBKkCfxGv/w5t+JXGmXAo/tlqd
QeJP1A+K0f6kAQvagIatWqs+LJvC6DThX8ubRXZpMcggXggwhd2Wz4HRmpHBJCAbv4y28rliGW/c
T7BlccDyIpONHZ29cFNaJ2yFyZB44bAeDFdJCXR5QIudvJ9eVoTdMIoIVQEfhiiU8ebwjiGUy/9H
2nX11q0z218kQL28qu7i3dztFyG2E/Xe9evvYi7OiTYtbOLLQYAkiIGMSA6H5MyatcoAnMd4LBkn
3plBFwjGQgjy/IjN2MPWZdgjYZ0Ke1f2qOMm8eV8lsQMkB0Aoy+yR5jFXfQoID1ld4bZOtKFHDyl
WdxFv5RHhnUS4m9Zpw6dMRgqdc5hvbMK8oA4fvQuj+K7bvMPxVdthT8ZBldOcWREwXgDvikALmhV
BpETq5kTC6hwHwD8Hnaqpzin8wn1gHIDQTUvNXdoBe6QiviLRkYiebywTW2Qua41sTVgu7j0JuoB
ln9KvN751WkmqyS6tqpLU9SqQuReTIewbMCcnt+Fp3bDHbgLq+i7FuYwIIjY8sgwouWXstJqrQiw
c0WszGCyaUErg1o+mF629eYtdItX4yA+hvfTPsZlJvlIJobzfucx+z2jfz6AigJ1NnejwZMPACZ2
uqjAJuneCJEn/gvgK7N2QhfQd+BThR0ocV0N2kKhN54M8xmE/Q7DtchoaV9GgllDSQEkAkizXUfc
pI6qOeJrgFdweUHcRUatO4YIvAHhMpA3kd2BTJD3WGu99lIEjeAfw9QmyjmIXzUjDKP7Zd7yONx5
wKYIhxU2cFT+hboFmfY/BmkGlj5oYojLw+B7sGsq82duilj3GTjKyeaR7wBzE2Nu10Lw0iKJI4tL
hTJWWacIsBjf8Vb3039M99w7aHaOEqte+R2URQ2O2qWpiv5LpSWz6YZboH53uZ15BrBQGFyC1mpI
aWzEF/n+9gh/P+e/ew86psCHh1opXcpXUCdsVQ2ubDyoO20vvYANwmrMM3oQMbe8W1ovcGUrxX2c
3/C28MYqE67eGOC6SG8gXwqUDnXMhcaY8p2OgasekgBW/BUCV32MzpydOug+3bJgnKtn+NIgtahd
rIP3HpUR0oaJtOxgvryJZvMwbQq2iiL5+G/TuxgcdR1qKlxZax+2Cof3HRV9cYnJoxAN2s0XwtdE
ij9n//xZ3gdOi5d6gro0/7+XAgFYxa0QgCuIaABrSO3U0Q8FaODMuJ16vpf9mt12/zHjfqo5wJU/
BOfSkwNcK2671veOPFhVFLKkYP4EgoJOW+Xa7AuJVAMxWoDSxskOgzfCoRUzhwAbOvd55LyxZ1mE
H9+BMcQwWFVQBAJf7zfMl1QlY9PneApoojXuq51wz1mRo25B4jlfum2/yyBoML4JXyzRq7VNDBSp
boBXk+dRAiO3rEW8GOuC0J9M5AI+ujG05oJNim0st5a/kR8ASdqFMq5THfMVTfyI8jOAoQ3wqwBQ
ivmm/EzG+yqaZgGvaFsDfaV9arxIc0xRcsqD7+gIy4QYmXkdXrlHAQmNjChobJGbpB9dujq2up/C
rPQA8r7U1V4lw/YfGne2pi1ubm4z2QyvWjnuoOAA1kIIgxJ9eSpOFrPAJwaHCynvNfeElwcdxTh5
c1Pe+Hco5dq8ze/xwmMEylVvxo0VeDKwygF+REWNaUZVP2tHkv+ZX4Fzlz5iZPKO0a59UbftpbxX
A1P4yYTNrFwc0d4EzKQmKqQThTrdof47aFOpIYt4MI4DWPVfkk25iQ71Ln0SrAaqXtvg7Dv+T6Pb
JB/M4PwNtICttDRPRQ6pCRveIOZ7tzii9wbcjPkHDkEAGZtNWLAuVt/DpQQ9EFzr8IIm7GPUxWoa
hHnMeqnBM5rDvVzE7w0uV9JR3Bku7nmF10g4lGLghHfaFimZxkJihhVAfhder3cTPgMwJQMwVR45
cGrS1Z7XWy7Bf86je7WykENwJa/Hp4CraNMBkhWCzD3xcgRsDioaypYHF6x8+AufA84eOFlCR4Zv
oYXC5Wn2B37UGyt4rj9VR0B3xUn1UHb5qTn5JgYPt7CbGHTNK+fxtVFqySPFACU2Mdp+TmgS1Mx5
U99FOLEaF6y8x2nD2NDfQ9eVPZqssStFIhQIe8/lVoe0e3bhTAEJzrsXAwXD9iAcLrctft9S1wap
ID1lBfRKUxjUHqSXFi0TID5+zNkyId8vj9d2qIvNyM9t3E2wE29rwIDvevRLuCBdeIQXOcV2clGt
0p389+vPj1xWZnHllXJtn4pYgRr4ckMWcnB8ZOXlY+vGb5mDiLUfIWdFrhsavJjfRtvjr/EsnkQI
p0UfPpaYlXNdyY9dfwt1PhV8Hkt+i28JnjsHmWVwcKMjCtppIF2NP5rX8pnz4uNDeBis2GNxf6xc
CK6tU2eGoUyKkpCVmHaq43t6ahpAGgnopiRt8fpn8sZd9A0zM0UciQojaBfFZQDvfiQkDSqacdk4
cWKLMKK+53YLmo1T/SIcSyfbFl8V7vWs8uz3YA02W9yzBJxTKFLS17zJECtOyQxy2RxfNegoZc6+
xaVatmbQVBL6Cd8FF8ITwqk5FWa9yxlp0LWJXnwBaojX9x9jqKQxmfEF3AYg88o5ZE77ga4GLwXl
evHpPzbn4aV+ZzbSrJwbsIuitARkMpKwVMBWNLmrcw4LjNrsOzTSoDX0Dp3NYPtQgX91kyUW82T8
fg8hk/3HJBUmpWCeh8THUHmr3wqboLPVc98CaS9Y3JsKyoF4Jx65M79h8vkSb6XdClQ2+EVaUtGh
ez3JolJOodT6yD544534BBxhbIM9ZoPjyENyGUQED7U37J//56iJ8f6xSu3gWe/HKQ64Bl2peWj2
+/gX+n/RLGIKX7cNreQVyMz+sUTt1jxXmySSMb4MsNxj+5ojh805BZruIBLbekyeURIHb80ntZK1
7pea0MMe5OWOCp5nlfPaQxFg6z/w7o9mw1QyWTkYrgZIxQVZHaO+12BQ+gRTQHaYeUsczO61eQxm
prjeSs0bvId4fqFPAdfIbwV94A9Ria6wcFNqt6+NJ77h+nDQTwpQVoyVW/NMDT2SuKgSrAJdy4Ku
WWXMWdCCdTC4lx56G6Dy9i5+hdruvSw7HdQD2x+gVmJdIVh2KY+JclVKggR2hc/ECZ9zO4LmsghS
bw2QNks8yu9IuvIeaZP/mxEDzQ4GEMJKZ1Bv3FAVO31KNZyxu/JO+GogjYkQxD8BXhb8vOMO848U
DNASi+tj7ZIGnCOWFd2DqLPQKNs8rgYeJNdwodPohlYFON2RP0NK6bNyjW23YUrYrtRp4UbAz6FB
G/rWIG+9jjpcqvTyUEHjtPuhd07VO+MOvJmSl+4iUJajlgUCHHBrS2+MGV4L7Uu71NoKeR0Lak3s
7gZPO3H3ON4ORWe1h9ZprfaNJQC68obHQAmfCKDawGXSOG2pFgaN76LWMj4n2TRewgfhPjskRKJv
tAbwhXIoY/H7wuY1kzHWlaswYeNHMwY4ZdCNSs0xH4fNUFcw3Whg7+F3fg4Y2+xMZ/CSbfSH9CCV
ZnZiPjPW7g0gJQMoHWl1tE1Q8Ugq8ipRZkxxC6pO5JFN/yHYvoUHgy1CQ2IpHWsXpmTqghAPuhH4
M0ZYAqWChN9R+Uh+FofpBK70yZVd5Zy4/HvwFrJRVKuO9GeU39Z1GqSiI6MkbVLIckJUQjvmm7cn
3yr27LVcjUkLc9QrQ+jnNoUiISYV3VECpNys6AAZJUu6JyrT2l16yP6Ccp/ozyOLixI42h2Rpbje
pGI9AlMsxi1K+qCohjDyRjFHe9wPAohJ8YpX3jvoh4Bg+TKeGb67dh9amqZeG+VopDlELVrcSpRP
0ckLZKESIj1+QneecYHUuxcAReY7OTMYrhzgiL5EwgPJL7zcqW0jiOEgjgJMTztcGfyD4DYgWsBJ
d0b5XdnJm/QSe7eH+xuwTDkybKJzCnK1wG3QmDxDGBOhj2CzfSRF4AI9yyVufgFELnH/dEgLyehk
LqogO/WIH9yF5rCXzuw2D7I5b30I5WdVAgjWkOJDlFNqPSf7NDQz1RJbW4deDZCamx/Qq61M7jF/
krYhi3lsJWJdTQO16sVYJ8ZQkGlwIcwLooPXZrT6TWwb98J964SmhpSzdXvuv+PmdcATAS4A2gFE
6aDzvvbySC8TSGilcLVdfnfAeduf4zOENB7h46D+MsHG73ZfnH2J8dz7C9sC9hhEjEBMryvUcTSo
OS/GU9ZaVQ0p92SDNoJfEYQhs7t6k29y3TqLDzrJtoIFbzPd37b+u+RPLzapkvy+yKHPlorUmTYF
wRS2eF/lZmjxO3WnYqurEwR0CaF0slUOg3uMd29nqMSBh/gBAuR2ule8ys3BtQhmcSZJ0AowF/iE
P99Eh/SSH+paUhsUrk6vnBPsJHCHFpf0Ba114GuIX8Be61wS3lTO1T6wAbdHx9vtaVm7m/zmWyTy
bWikpzdjUpe5lBnQLgMHlLyTQI4cEra1HnkWMAWdJVPE3e+2zbWMxpVNat9Nqd/Xqg6bHwEoge/G
F/48nfnXyn4DDQpgkIi4driT95j1DZNJdOVwuTJO7YDBkGLDyHuS0CB9LoXjT1bicRBsGiCrIpgR
OHx1ZkZpdeMRXst/5pna7QFYLPwygVluM0M7TTGLXZKg4tt83lWP8glKabZ60JCBF5nV5tWAu7RN
Bfl2wo13kjDf0klwZ1TScfH9uFeB+FRtYcef+ZNhSZ4Mpojk5QEireZf0HUg7iw/gdr7fd7Wg+rj
E8SDJMDFWud+NkeXs35vvdzNXktP20mgjbjta+vzDnEqCF+qkOmmX/xjL09N0GPeQd8G12oQVzuz
f5XAjaIhr1PuY4gU4OUPQlHf+rsjBsJYKEHANEEMXsdbIU+HOOLH39kVwa42E0LfB2Z9/5k/l+ZP
VCAeJxNE81b6rDNrl2vnGzTB0HQAwSYDAKVr42pf10k1w7hEuIUME2XbU/YDegGWcsHpXoPXqLeK
txrq3UQ0fcuY+rUDbmmecvmhiqJMHcnYQUHyOb4mhxhdw6UVQCUBwkXJDyJSn52+bptdDaoaBCEI
LwgBM1I5CS2SBhD4oxBSg2P90iNTqZ1y0IqW22QzgOZHQolcSRDh0EWNpprYAUdI+CQzSUq+Bxow
G4BJFqoJEgg06Rpu1xQikJUopYqIaK8u/zBCuKqAx6m2kQDiPbwGVvcBGrTb4/99kF0fdNd2qegq
NFGiTypWVzMf9V16N58bZz717gVcUvi3DrIYHf5ZAwm++ag4uHO8NB4HqKPi1E67iZ8FC0h7nIHF
XYF9OrwwSTfIF9z6Qsov9aKou1IiX3gKvfARfHyQ69PBd4Uv2JeABIILYaeb4j3ETEIQ0/WsU+93
FYr+AqR0cNGHkAkh6bveGXIydeUgAvionU7qG4D3Xm2DYsOsgYay2n2pmCixbwvrE5dQ8xd05Hg3
sTk3RXxiwQdX/FVG4e7Pt1D+mgYBQJECvgX1Z6T1AeH4+W5AmsD/QphEbMLtF3+qZk2IN5Utx05Q
rMC6rz6Bbvcu1L6KUwWfgMJwhk4gEaLs6vajtrMPxZS+JlCilC8+RzqHUIcHHwpgLcObdP+JPmy3
2KbWYCc2q+H49wa5sUgG5cjyjI2V8Pgq8RDdo7P5HeRkyc63P3Mz8sRTgSLmy4B69eTiycvaRiuX
lOs5oZw0C5vC6Mmy6N5HBx/chA+oIc8XIKfeZnSWxhekbLQ77eQfNbJILFbm78EbyAAJRHuo12tI
bVAuOgtG0lVDCKow7k5uJ1uaklf0Az3FXPou+Jj4FO0pLbMc8D3BCrN4mRFKDRK6qGuyknR8VapA
zpb1xpfMRPB6SN6C1Eu01BmAE0RTIH9uh6zvBwVskhI9j2ItQiVVgpC7ictFggw2pHtFtOtsQpRm
nEarNgh7BtK4+MVTyzlm1WwUJcaVqsG+Ej2xLzdl+fP2QFbwURjJwgp15MWtXqftACsRIVad0IdQ
JPeVP54aWbcEv+6RmK9tmchD1soj+vJYoIfvqYTrDyDTsEDR+CVSzEUGr22T6VVFQ884R5+cVG74
rjLrtmCs3NoZtxwv5aRKJvRD72O8eei1/XM0vrTRc8/MK35PfZFREekpA/2LqAtSo8rCTCi6BO+k
Lvmaef0rEycHlM2m1AR3vfzZ40UZdcAodVK0k0WAvTOQpudVAz0CNYzBe/dV6sIhQnec3OYMRVLG
x+lUXi7X1DYKfEz5MJtVtJ91D7RohoLaNQ8FbBbYcd2PgVZFRNAgPkn5sWi0jR+Qqcj1ySxz9JJy
xVbOcwaUYTX64Nb6jxnKkUdZGACVgpm4f2nLUzfj8iy7eqpbE1oZZ0uLG+f23mENjPLcqRX8Kuxh
kc9mq9Whc6VPglW0Y8XwWZYhymeDUC1loSEzqD0lyhGAdrOMWfCu1flD1QjPOoFkEymPlbWkjIQG
KHkfjNpN8jLEx2CK7cb/MUeeggp2o7JIpFf3Irp4dMgWgNeKJiVKy65TfYKTjxRXr3RvaKAyf5g6
wf2LhdJRtkEbGHiNNWqhknYS5yKBHaWZrFnehrPgdFzi3LayGsgWVqhVynS51mL0cYASvbzLmyl1
g5Z701rg8USxuxRBzMpPsSxSp1Ah+WI/ljkgB53vFt1bpQADz+PC0wU7MU62t8e3GjUW46NufeiZ
jtWugrW+2nLCU1zvlCG8zPVgF1B5lfTIu22PNTrKIfNs7uOohr20Gd1Mk86l2piynjpRGx/HQkwZ
u2zdG//1Ejoq6q2YaloEL+kFIDjHx7r5VWlfI3d/e1jrJ+6feaSJS4ChjOIyh53WEN+bBKQpdZxz
e6iB34lZhqaNcVSdHOyrFl9mgFSI/S+uLVmkBqzRitcHVBMhVglktDXnirpdAj3bpZAR0Fj5jNVl
RLMc9h2QweBoujZkiGomGhOWMSwPWeWOyUUokbetX0J/c3tmVx10YYk6AQZOM/J5hCVDfG55zKOb
I4uQ12aX6CZoKv7GX0hPKeE4QTsnFVVkbkjbqCfrWMFSJNgZhA3bWTyo6cCoPK8u1sIUFVriOin5
EqQAFrALD7o4vMXKZOWDuq0VgzGq1bNmYYqKKU3M5RAKwyTKAeo4hoqm+e5D1plqZN/LkLggLexQ
0SSWIa/7u3koB0XUbOd4qYhhaefwjSp9bCGX055n3VJa+7aTsKaSiiqJFo5dUWMqK0k2W9EozLQG
FS70WoZcYYWUFRwxGSWaj0mbNfnrtfNXWVFCmBPWlHj8maJmxIvBSR+DbZtFr36eoZe86X7F0EtK
DPRQ6dARiRs7rnwborwvMlIxt0dP7NEP1MX30OQwPafl5dChZStHCkkArlqXQcUVqo5SuJxqp4YD
9qq/mHEQDiqgAwTMV5Yoj+KKVJHGvIZNHj3OEM525GKy5xJU2qLMSNSv4F9kfmmMcqu05wpgl9Dh
klV7qd/zqiVHd0NmF9oT6GlSFPgj1i1mJWF7bZNaZLzTWkjckwYxYZdHp6zFRJZ2Gz8kkql2tlwc
An6TxA5qV357mPSNMOzC9l6LnFrdRwErD7C2gxdTQJdoOG6SQinF5zRK8D4kzZcqJl45+oxqIImm
tCshBQQ+D2g0gqGFCn9CGRRSVMBMrHXeqOZvgj5fbnvr2tGxNEGFPSOQkIAHXtiS48Zs5H2Dw3/m
zkLy7PM//pspyklVo9W1VsDGqBvBDLNLw1Vuqe0VLreagjFz6wv0Z+YoH22b0M9SCHxbCEQWDw4C
DghNmfEcWjdCJHogvoyWAmpAyWjoUcNh1yUNuiXj0MoCf19KOWOJ1s5cFRRB/5ihxlJHaeFXM6kH
5oexflS55rXJj0XauioEl0OQ+zDOp9Xr09IitdtmSc75uIXFLh+tsNgYPzE46TiV5i7irHmyuj53
/8I50JEBBOb/N2dfR/EW99C2I72PfACAG3p2OW1w0vZoCI+txCLDX91XC2Pk54t8SJkGeYDEJh5F
peSMQwRv5Czw/1t+6faBYAq9IwvPhXGpaqRInjtw2LPeS+tzvPgGam8H+ZyORo0Bq6pp+O+jfB8m
OJAdmcMJVjr+UJu6fGq0t9vzzLRLbfhS00JtaGC3nhMTSoJ8fylAISe6JVS+uDQzSxWFXtkWcDO4
bXp1uyxGTG2XPOu5OJ9gueyclIcGgDp6PetFs760RDcJFyfokpM70WJpuWHmCy4gJcWZt5sWaj5S
273eHsgKWBCnEeQi/jFCXewHo241YwRqQDBOkAluxRfD8GruLpOPfQRpmxdD9Jr2qBefLYuWYzUY
LExTV32uSmSuR7rHkgDX6BTenKNHLgSMreYtFVKAnKYwosHafQapA+DAAY/UvkEklDKP+WAmEIny
ceoPrWFqkeuXAGRIECZuN3rhMKZ3Ldu8sEifrr0ups2Uw2Kvea3oqMV5SmbT76H3F7amhNdGU5p8
ysKBr/onGH4Bbietu/RjQxIM1OMVmDX45zyqnYgH8iXoN4zRrXrowgy1AcfWSAa1QO1Z5z7bzqy0
O4RwU/criwP/Nvi9a+0BVHd87Ijhe1CNplJojNORmPh2r1h8ArUTRylM0zgk5e8qs/lQcRP5fpLH
c90xjq71KTWg0SqD2P1bwiuudUiojajpFdxdM14S/5AH29vzuT6d/5qgaamDLq+KroOJKkfNXCvt
If2b3CDUTP4ZBd0mnwk+5ILJKBR0KNZJYQfTPmQyWqx6PRQOwDIDcnRdpnY2HwhpxOmwkibhG/7u
CbW+qbXSif35kCuSN6iXHCI6eEsUjANxNagsTFPnIURlsznq8RJKhedyDE0j7c0h6rad/yYN7001
M/bAakhZ2CNuswjSVSgo8dCTCTVmT5pHTxx4pyxEMzP6U1CpHqlLRKlg33YV1jCpnZeN/SjxxKxo
cM+c/9GnVWi20uQW0rvQZ84gloykwurjFLIwoKVFjQlVZWpRu1DOjHbGzEYidIHF8UmYy0MklJ6u
A8olPEUCuuQH42cyoVbpQ1LZNLgX9OOaegNxanVwb8/A6maBwAIP8AEEcugGKnmMpi5WdHSQV6OX
it39GLJKaiR2fIst/5oAQe312vYlnvhzCBOAlwzKEc/BOPF02ZXGvwliC0P0Sd8pWmaMwOD6qm9F
PkSM2tAsk3mTh6y082oYW5iizntRT4uIJ6vYt5tevejDSyuwjtn1Z/XCCOUqudrO/NRiPFoWID8q
mQOARwm6AfzWinOn1RyRJBQaVrWOaZja/bkPUv9QIC3JPCQA/cCc0eQub3rAn+rRnNSNVB0r7W9O
hsVoqRCg90WixxyM5qKtcbLpB57W9Iyry+q6/VZ7RE4UKHnKiJSn2aiTdcsTfTNGYGWYVEcTJOv2
rlp1+YUZKq5UojrpsQozUIYwu/KjLsC6RxgaYtf3R4ax1bN7YYw6u6H1rhX1BGPVlJtTeixBADcF
P5piZkRLliESTRdBWg2EGq9OGIryczx4INUzNRT6IkahlLVG5KxYmFFKxP8khiPwaPrJguwh5Cc3
q5qH22u0bgaMnWAHR32URrSCPjnM0BQNdksJqgXShMrAwygKf+Vwf6xQgSJPyjpAWQIMgK2yEYzw
caoiL84NRuJh9SADs+E/g6FCRRdpadDpBmIsMilz6Ml+7ijRpsUDvQrsmZUPYM0dFSD02h/kroC5
oDiGIpj4eijuspAtrDFRexXpr9BQR0xdhlyvXQP5ASTenP2IUh1cg3yC9FSVDZIjpXP3eNs31t/E
OKrQ1Ac9QjCKXPug3HFhOww+yD5aR4EoXue0ISBOxbEsdkZrQ326A5YgGFljJhP37az8Y/c32mjh
+3kwV1OfYMyzgGZmIBX8kXUBWb1VLkxQp+TUc22aCjABPWObwyhKbaMi0IqxlYyJNQHtC2X1gCVg
xRoZtRG0HFpOaQ+XUThtO5bd81yn3u1VW/XKxcioTaCoUdfwDRbNKA51lgNc86jBO28bWb2pLoxQ
rg82C52bJowDSX1T5rYNomAtSmaDBVNHqKDvZm5z2yRr6qiNkA58lnciTOa+j5x6uoPsy/ttE6uh
fTEq6sBSJR9VWB0xtwLKN68PuV94nXqIINvxN4YksIyLkiKhufJ6Y8VqOPiyxIHjRRvOQhYHlpij
t3GETIQuv9y2tXoKg0bmH1vUUtVVk7aqAX/IlD2yBqNQ21JrS+jqAJ3ObVPrXvHHFLVETQoUTF7C
lCB1d1IwWbF8P2bgX+C74KOv0y2a2Z2h9EXGdK67/B+71LrJfAJZ2ATTKSLGd+DnU4OnYBwYBZ7V
SLyYSOqGIaEByZfI6HTZbtP7Uo4AWoOmo+KWteEEoXt7Mted8c+gyOcsguDc9Z0hZBhUGjg9CmR9
6UnNu6yykKMsO1SQF9Kh1ysewxIBtBnJ06+KUJRLHroiZkVdElW/B/Z/xgQC0Osx5TqX+ZEOW0b4
FA1bcHFKCSgLO2seIJyXPMzGr5F/LOSWETtW+CKQmfx37dBte2145NRUnTMYjhpQb8a/Gt8IXH3k
zRYXkirhvKx86PvJNHqIskToZ+t9V+whqChBUqHX7ke5Ok8Zz6p433YpkOlef1beanLTp1jjNn5q
+72iX9oi3MXps6q+J7XK2Cbr2xO0YQJ05iA+S0UdSZhKaPnizKtTHryJVl+ge11qIBC1HfMfE7BX
RsiICKvOpaGBTROQwMFT43qAY+KLYlQjaCNxaWqh07RvjfSzUhlv3vXM88IO+Y7FZuG6KY4bH0PT
qm2Zb7MIjFWfab3J+sskeIKIs/ar7p6q9DLJvn17o64u4sI2FRdkvRJblZzpUrVJVUDRobKDmn6n
u11g893wH6eUigvQeBJioYW5IPtZRUe5tCpIQSuMQa2etotBUVGhMWI1LSVY6ZN5qyjdl9CJjNv6
bd9AIfd6zVI+Nso8gomoQgcb4hqHHC93Tiv39vqsng6gLgBlNQ9JD5HyQd3oxTbOApQ+xuLAydJB
zfhntdbub5tZvy0v7FA+2IZl0vkSYow0vKA4KEhODLEtATyEgcPXNgd1Jd8MO56xq9d9f2GX8j9x
4pqmm2G3Bkit7qudP0smHo+2n0OIMAFJrPGjycPPMgYTU4Wuia650zTArW+Pf3U5F59B+aXkz7k0
tCSWpd2ulMt9A5hcNqKPh5sZplavNAtTlHNmhlIOeH1BqiD7UuA4dYzHXek2wwvYGjf/aVg04XrS
JH4ukTdlULtBGFmwZUwWLzOunqtBBBJZKhSL0f2nU4soy6MaawOctJo8ufkJ7FNZZHbE20r7VPMN
Y3evngQLa9RaGZ2WtNqIteKHd7F+Uvu9aDwPfgiU7z4v3antGHuQZZBasaTxObkoyPDy2AwgDcUd
hFo06+KYSY6iOhIrHbQav/6MkG7SUcIQWGMRXRKoKJgTMg1z3D7e9ox18M3CBnWp8BsAqPIRg+JT
/mJEA3oG06I3i0wE80M6HqshPvFt81lLAzDg8vzU+POWIxWtOjpFtRBadZ3GTpFKvpX3KHZBpDsz
Y8PnGEfGegT817no3iAfhK1KWOFDY37ecShipKV8DCooKt2eEZYd6oIBUpe4jDW4FXKKG8kvnEpr
TOhBMMys7xWNZElRfQV7InVwqHIB2BqGo6lPvTqbTWZ3LSgvwLQ2XniVKWK+emsFAQAoH0AEAMrI
a3vBoI1+IsOX0sRKtcksursMNd4xfBzBI5dvDGCQOXSL5KzOu1UnXhgmP1/caoLI4NKCdJpNWuVx
4+ANrA6Y1aC9sECdjWmYKTjYMZUjuOry2S1V3060TSGzKGdWQ/bvHlNMoI5H7/VQtDg2xmKAa+Th
vVI5EQAVPO5IshP1rINo1QsXpqhZ80ex5/OcmKou6Mww1YY3syBmRDSWFWrmsiAERQB5c3LRnYHC
fwQ0Z87q9VoNmwAvg6gUJPDfcL7hACwYunYAqBCQOo/uptgqwNosNScjdeIENKkS4xxaYSWSwUSK
djaicAKyXWpzlWmfZIkGk21uJgflfjqrj81RPPsu+G5fQZ6DK8Y2+IUrxu3YsbapF3bpc1askzwW
fqdE5q0OvmgAY+OzGOw7wZ7iy21bq82SS2NU5AaPV9LjWkZaOA0TCvYB1IBAXmiq52yXeeXemE3o
9KZPlRvYCeSLffCq3P6Etf2w/ALxej+gpClFqgz3mUe3i/fThBzJo17bqvDjtqHVMtbSErXzwNOY
i0MAS2K8R0jups6W+L2iADkibWrVrcDiUrGSF98FWnEuLq1Sm1DX+0DsOcxwYxaHGZfOBz42x8BE
Kj58aZ/8+31LGtoj+4fvBKxaq8RyJmpzinMS8T1IriCWGLr+o3qOXxpbcyIwVE5egAW9xLZuy1a9
Ve4rm3tHx/DWAzkovLu0mg0OcRCGg051I73VLn/h9hHr1r4W2jU0cILZB+LoMs24m6rTnMQZegG1
8ehHozUxj621AKVBZIu0PygChJeuPazOszblJxweuW8qEzBsmeczGxFWHx9LK9Q612iERusxrKDP
lQfHupYeIPUqh19Sh8J+yrmG4FT808x7g+EqE+8wvJvsEzqjtLRPrXTqcy2fabCfSoCANoHHA/+l
pEW5EWMeSOxkF/atJ5eJVeKVycXDFkCjvylvLT+CnLKLc1pGpRPwSHyEUFwGDjzOAClmOavwuPrA
XJqh3whtxklZAq/Gk7zW3aa5m4dnlVPR3fzaxE98sVGqbTXf357itSvC0ir1VuDKEahy0iQrV9wu
mbX9kP7ihPSlmbiv25ZYHksdPXXPF3muY3zadFaEp6l/aP1f/8kE/SyIu7TLtQCDEZPZEiPR8qXZ
ndPcvm2GtVQ0XeOsG6HSDWTSZJfDixzXnU7f1uKpV5xB+IqFfSHYvJptb9tlzCB90Q/CsRf4EGYD
5bVG3awXLor4ctvGemz9N67Qt2FFj5syK7FK0QDIal8h3cG96vqwrxXxI9YfGj3a3La4Hiv/WKRi
zGQkdSr7sFhXB5/HRRs8Iayb1qoNYBtBxwgG9G+ApLzRGzTxEsfowmNhDEiPGHLRfd4eyercCb/F
hADzUui544EAGlLCpCFWqj1x5sQf/HSyRU6yK/UUoFr33+xRM5cF85TEpMM+qe5r+eQnbjLdxfpb
5l9GtWbc4FadbzE4KhRrfBQnPCFDmPoZ8PttnTRmmDAgeavRaGGECrVJ0A8oecOIP1QOmr4tPjLw
/tZPAHow3I61WFS4VYM8FhMepgqA/A1AVpx2/pjGB0nccy2jtrQ6dyKhedPAsPItNa+1zVSmPq5L
0LNXpmEngDykYtGTr197F1Yod8hlseSAogTE9hCe6s28QfVqmx1KsHTEJgq3kCizpW1ucYfM5TMT
KqOOyFi/FR0gXAwX30B5SdvJnFwn2AL950nCvfsZmL6v10dRAadNZfeW4mlQpp9eoEZvSbtZAeGf
zPiGVfTh8hsoJ0JudMyaAPPQgc7KzgZLuR/3jQc6wY/qM7xITlKC+aoSnNu7cf1SvBg75VFpLk5q
U8EuGDN1Dire477diF/+FyhTUFviXdGsPlAlPYHTXNKcvyARvp574vGLe4ovy0liRLCvPByMDBdx
/24AnDqG5cnU77u9fy8e/dkMPm4PfHXTLsZNHeyx2pSKSpQTY7ClIUsDZRPOaVhFIIaV3w+hxei0
BF0PgHDjYPo/0r6sN25d6fYXCZAoUZReNfRgt6c48bBfhNhJNM+zfv1dMu7ZVtP8mjg52A8BtoFe
IlksFotVazVvSXBNMzdNBmepJTfk9WO/RJyfg/k4+jcwhLYBSPHWSQxzN4vYbx03GVuLHFX/s0Qq
Llcq8rayilmhM9qgrnHwBhUihk00zEDtq19KYHhZegggNzpb303kDeN2d3nFhDxLmy3yEfdv8MIq
t5V+zZ/Obu0yhtsxe8E/aJNlt7SFbOKr+ta56jflVOy7H0biZg/Kad5f/gqJV/ygY9x8RAeWPHgs
2E2tYa+M2q40XCgx/c25tZlaziOV4L0eotVu6qZwArN21f533xt/cxRvUDifkzXFWqYAFDV5bzW/
7b06eqepP6e1k0j1x0Upy+3ycZ6GKlOTs9XLKkPrzAy9zPcq8+Kh9/rWi5B4o9WOdU/oAJX4ONmS
cS6G9LUKaQgMs+v3SDhM2W+UUksWTLYXOHeCyvQSKrjAsIkzLi9jfsyXvYVaP+hP7hZTkqmR7He+
GI3OTdwP68Lllq/0fgzhpwJbMDkuZHBn+3pSJFYvO6Y//r4x+8qCzccNFi87onybXEHhtjp117af
OfFNu0ucVne/zbsf2X64Gh0K1ebL204YC3+a6odv2OCj+SDAWyZGrKSdHzKGVKDEvazm99WHUmKD
ux+8gzwvz9ArVDcIQiurfOqjI7Ovu/opynymS4YiA+IiHjopdZmvlEsVeM+mX8Z0i87NbPT6vyqj
AR/Dv0PivIg5jHk0oVnYVct39JojMs3w1lrKGnjFa2MxvBCClhh9Z+fnwJzoqpaZK9UQSlxzK0Ux
0vHy6ot31ycCt4NnNSKLZcL6Fi1x5rjG6VK6ATNOQ6k4WUi9dmSSI5WK3dUnJrejrfW5rl7J6+Ki
fk4JwxUvKyDzaWf5gbWVgQM2zAkF1Wo6v8a9kaO1GF32ZsYUcIzHiv5G+qV97yf0UzWGNZ3Ucar+
Mboo+4bmSgNcVmAfclAJEB/ypUXlaoVOsrrvrD8oKwye+lmd3yBdCbWtejK8UI/iwGummhwjUmXv
VmWnN2wIhxs2z+ER/W8gwuy6m7aL6SpwY0xebevx+2DNUJZKbXpYWGv8jtQ6gd5GmiMhpFA/0adH
tWL5Pq3poz4p9sEoCTgclfi+tGNFsoriDASs5P8bCk8pMwcLQz0AphQkFwoq/KfFyZPepfpLDTlE
5bSUP/BgZg8y0mzxAfCJy6XWiznSCCrH1rTjAh4UxQky003/7sz+ROHCIYVlBWiVsA1qUJvR3g2G
XRT8vrwRxFOog7FNhUTCyppzvtfC2jbSYgZInzyGy14dfyx0nyLSQ1NGHu+U9q1Zy9j+5nTboHKB
grGqNzcTUIP2Z1w/xVoCCrxrZTjq6WNKZXkP4XJt0Dh/krGYgucaaIryGuvvBlqsFub/jxPJu5Sp
TMLABkhSPQT9HbFvJ7V0+vJqjrwW6fiidEc8tFSyd2+h99ftlccQFCCgFjtfwCqys2zpQIvFmmC/
TJObx9FtP4a3DZt/sjb/m1NtA8etHGgZWdMT8NeE2qtRO7MSO0x3jPQ0SWdUVL6OluN/R8Ytm9mM
tqUoGJmdkKOpJE5kHSr7VUEgrrHrNEIfsOFj411eSFEohKzVKnoKimj1QwhuExjUIA1UipXnbp5y
p2mz3Vyk7lj24AIq9lGYHOa8RXO5+nwZVrSM1qrDjSpCEDnxdYsFNIwgbwfJ+KDFqcoeBpqkjlW1
uOXZNypeRi/DibbEFo6LGYKIUUWdAJeqD2PW+q31I+lkblJ0ym5BONNkjWUv5QCQsPwNCYs49YYM
tApgVCivSWBKwiBt9Yd8wIX+HrzomtqqJsDBxdkyVpMNjhEzjZws+DlaDoqWPT0A/dD3HoV3LRTF
0Chsz50TaG9/MaEg1F7RwQ3AZz0zxagSq0QDOSO/4GfdeHnuZLdy4XxuMLhFq3OqN+nKk5FGBP0x
+zFE/1yCUP2V9L8MGYWU0EQsUEqikMEwUdd67lgsPS1DOmKnFzoyNxFohd4mWkouHqJQD9no/4Dw
J3g6gnJXWakD67J9igq6K1Bm/jcr8wnBHdZmtShFr2AcbRX7EVJS9dy55vDrMopw/9oq0aAiByJE
3vhsvbPjOMHaDNpTl7rETGACeIAFcTQbMompCw1hA8Y5YSRjFlKmALOHx8C81yx0vtM3dKp6lB2j
7i+69OCFbZSWQyYEojjnhhD0RcUCbRULINU+ZI2TTNQvUskGWr+Z371blHV3b/wuqFFpSVtsoNK+
DVCPYLJ9Su6TTAIjcu9bGP0cph+nZTZWRotwKQ5ZZ+zbAbWVurWrUuL04G0upjtVk7GiifbSFpXb
uXYahPbYr6jk1e7/kO6K2N8vG6Bs/njvB2WXlmiA6LsJOTMbjzuVRV6nArxO2rfLWMLhrD21hrVy
FqjcyVywLO8GAxwSIyxB1ayr0aCvDbh0L8MIh4T3jQ/3A25DDqbqymTWesBQ3NdQvWXf95XxRw/L
PUpu95exBPsX3KVktXHEgtCGPreLJomNGnXEaFqzDncEKkvjcKvHMsK6dZ05Iz9D4TZuMRsl+A9a
9Ls0h2rpnEZ2RAjMGwCQPFNBEk6gqnM+jNmc4zkNAEDT1svRvLhoBqhLvy8NtBgD5T1qc6e1AsnL
jsAfgdeW2KgGA4mTypNh2UFk6mHToaeMwYOrgTOZxgOrIicpTt2porLaJoFhnOGt37PxFXOIWhAU
RaAubdiBaiBpy0OWH5c2lYzrI/n6Zb02A+POwCIyzayNAKSh5cI4UuJ25j5t/dR+YuOO1AUaeg5T
sqdL73S9hYBUVgYu2GrbofIUJwjS6FgRfME832SooCLWIS0Ol21fVD51BsJ5+HxtKF7W9UuV2Q8m
1LYkthNP7am1kYVgCQqqIifSxscS4Zdkk/8f4GjsBY0aoah4P19MVFss80h6tBTgMk3RY6lYuyx+
LozHVimdgB2hH+VAcvLymIUbBVWa/0HlfItSZWRU2YBmmn6nhV5BXASqO7Xeh6VT5XhDlvHoixfy
E5CzWbTVFbmyYJhNe4NmFnty60kSTAmnEoVWIMM0oWX7peBqNlhQhdUIc1Xj7nayo8lT6xmC9poO
BTUbbazg2u/RAYXnMGosJri+Shkhgmic2io7T0GEaSIcOl/O3OxmJR0X9BIg1A5Cgn7F26j8eXn1
RN56C8LZjJKhJmwZ5rX8NXSn9CUjexUiXcwdG8m5IOqq07ZQnKF0KojaggzjMScfRf1T9RDT56h6
nLq9jabwsfKz9CbK3nR1v/SHMXNRNRrHHpGRt4l83vY7OPvpYku1oIEInweKkEp/KtTZQ84BpfST
ZGsIVxBKGqv+M4pk+atMirciVNITjFinIHffzURxq3J3eQVFNbgoRflE4UKiyK6izMiAktDc01pv
mt8s9WpQr6N6H9DrgUF+iZzi9EZj7tS/0vRPsLy1shrOddZ4B7/9Cs5a50pVx65Hk7Ae+wwFhGPp
9jV1uoiBQhl5y06SXRDOLTR9QTUAhRf01JzvDtNiQaYw4C2LXXlZS/Gow8hP2lFZ9lAXxRrQl6Wr
vuyqbMtBZUkdpVWECaYQj6z9yaMOnsncFDLQqYOXHSiKj9Cv7xMn+9Mc5l18Sp5/Q0/9jtzGnrbH
YfacQelePcgIXcVz8O+H8VXQyOvU/TTiw2rrMQ0iR1+OqS65s4gcBBpAoZqssvU2xq3roo9zlhU6
GsKbp1qFj0jAkHFFF18jsoYQ0TxvoThfFM+Qr1x0DKdrfRWPFSkoAi7vFRkC54LyusvGdAFCCR2U
VqudVPaEJDw5toPgvEsyTXlsDICIkyNYMCLDH/OfkXpIIDStXAXtSZNROImsAJoEH0LPpoWszflO
gMR8PifaagXGTrX8Gh0GMoiPZ0t+dxOwD6yiBAiJ+a7IwIhwc0hgBRBvvWp37d62vfY93j/PXr+D
+q8XuAF4N5ycOSiI9mX17yKXvYXnLEMpc5rN6xBj0Iuq8NOIjJlxFS+Sc1+Ig1gfUg+apcPez6fS
MkdUcMUY5jzdxaZnJG9meUfJ42UrFC7YBoVz2CpRxpW/FQ4bTHimcjBDlJHLeuhEtdYIycAXwaA4
RCGUdz6WkWQ9G0rkDG0rv1XUfYPmSuspCJ/6xdFpeZ3a9znwDWuH7hBbttNE8ARyMhbyeLhCgY32
HD6bzTDSyhnFi6tCz+hN7IFFz3R6J8V3pXaixUNJj4VNod8RGRmXYJuv6SMLpezI5WuU2xEtw/0T
ipwoAVWVX1ZVe2FLZaxYIoyVKB1qeLjr4sJ2Pr4+Hdputk3k26qhcrSZ7iCa83DZUARnKiFrRg+h
AzKhNjcOddTMtBkg1kwjCxSl/gLCisb608d+C2Hq2NpdhhNY/xkc57rMCJwF8aoNrYzg3FKsG12Z
0L+DmJ5Oh8tQH0cT51AgWong0tShj4zUx/n0RaBzbwIb1ffjVYmui9EFS4tDIfXl9VflfkjQXlP6
byjyc+i3wYVgLyQFQ+8999KT7qoOQ6fF5S8SzfXmg/izVLEzY1wMfNDSo9T798wiDy47ArXLEN5U
zfwXF2JMgIEaAPSUQguM255DSNE2VwBPW2W/odRreBj1e/sSHezUeR1zp2ROOruXR/mhS/l13j9h
Od9DmgHpSXC8uE+5D0KLEOSze0gqOcHRuI9Py8HeDdeZMzm2b/+Dp8vc+Wkff7YH8NnpTrhr327B
kNbtZjfwL3+YKIrFfDDwTeDqqkMr/Nwgwi4GWXaADwt+KLvqFHrdO+grLS84hb4GwqW1lczNj39B
sXQGS85hgzBTtGVlAQ5biFfqg2M9Xx6YqIT1DIFbaF0d6VAzIEzvg6cf0MN4W94mL+2P2A0eKXLA
TvhovFQIJ1GD4F1Ffur8+R8/gVv0vEppmIVQh4ZIqwNarjftZHjlj/v85v21uqH78TlwsdKKZznU
m69llNWiEqWzKeBiSJuEId55MAXK4Wa6y/9YLppPzIN1fH8p9+j0CgpH+cd4tB7tPXuYnV+Xhy+6
eJ7Br35vk+SaGhQPGTGGT+/uLNfcD2+aN6GeNnyAyGIFNWbdBUWjjL1GcMpD4gsNVSgFwWnEezgb
KlVVvqTglw78ttpREiM7nrmT6eGRRu1ulPAKJRVq4lqojPwnjvxJ9hAgPIN1ZuAdjUBrAg+x5wOf
K1aZDOIv7tLhcq13TqoaDpwymnP2un4s7TurdUIQs+fF7WLdVrL7r+hAQRmtgfFTHf1r3J5WJqhZ
GT3wR3ptJV6YHAs7RD746fICy2C4PTya6MRuVaxvgO7apS5PaAN/V5rom9bJtCRE6qZEtwzLBC0O
Q+k9N6QI3NkaXW0JnOVu50X74MHys+P03fqu7fXDcD19U26KP4/0F6KOHY6SXQvt58ltn2W7Suwx
N5/CDbtJWlBAKJjdFBrA3oA7MK6myS53a/ROuhNaOJ1hr+6WK3a8PN+iO84a82ioHgMzEJIX53Y1
zWgb0owEk9BBpoxNe4XYbgcR1XHK0cwRz3dIsP5E06pPWhmhjSjuQmrcgF3hJv7lKQP0R3pdz9hW
JER7z+8h+HZ5cKJta0IQEXRTporLFB9zzdQGsQZmlUTzPDlhVbJwN2lhBsWyPKz9y2jrr/HH8RaN
C7mSsG7negJa1nXHAv21Xav7szW4aQwiiuj1Mppw7jA0lAKqoA3hX5taBumufiw7uJzYQ6nSaVIz
yQ1KlOiHLjR4YlEB9ZFBPbeNMClnKIRWnVuWswPVKWeB1KndWH4alNdDUVwFI2QpjPjAGsNZ2t4t
NWjcNrpLKL26PFwicgwofATdPlwQWAa5o5cMeagPfdOBQMTyq6lzDTu4zudsPwXTQcvIriiyHRsf
tdJ0c1XfZ/18BDm4U1tQAqDJCTJ9bgQNyB60TH3wT1L8TPGoRfsKVLjZzRxbI5gcMjywMkmYJtxh
oKxAfKxTAycIt8NSg0RKqOLLtfqFjSfNdkj3WkH+MrqnlTMV16YqFdVe/QVvi1vMdTY3x6QZ0EZV
W2CGberEeJ0udMUNRz/XlZ1a3k32jZZljt2jombX/0X6kGzBuW0XZQGZkhng/aj86NrkyrS+t1rn
J+iFnILaMea3y8YhjAq2iPzWKyzaTt06XCh5WcgFRcVrisSlaXhmaDpj7enQLQGnpw7SrLZzMnUP
2ZYi+z3O18z+Lfma1RQvTT53H8L7SRaqE74G6p+ePZ06VNmk1COTvwSpz4L7unhRlRwMTc919lux
HiX4ghIxwpDkM+HQDTzacluFplpTR6TH/JPvDaIhI3rCLZ2QI4U6NtvZKepjZG+4oivXFpMLS41Y
06rJGDq3zR6jYWfFV7MCGRd9B61Ipwwlnkngam2L4SqNBzoNr2vclqJMjQqmohwtbzOnU+zHurGg
5wkt1PifoZI9eK7rxa3nGRq3mZpAa8wwXkvuihBGc5ODYT1gXml+S8fWSdsbQ5ecymJE5LghXrZW
oXLjQ6mWUaQtYksWZ1DwQkrOeE7QZ9/n+uPY/0G/INjZZPULIndv48qGazzqWlDmx9lNYiRDZ1LU
BEGKsqW3BGzrhBSO0fjqeCSZryyZayio2/xJ+xKyD8daP1w2XcGhdvYFnBVF86groY2Z1ln5UrRV
dbQ70kiOEqHxbIbJTa4Rj0pYriVc8RAewzB2TfrQmLGLl6RdZ/xFUS+GhGc/9Bbj4DJ4Z5B0LJ8W
LKUdqz4ji2vFz1ocf+9KazcnsFqtkhjP+v1fzPUTkXLsegjbtGTo1+ox1BZWJDsEbeimUg0Q8Vqh
fgdNzbgaffjkzRGjmIY1lgkKCxVcyZxKWf5RZfpoAqeCufuE4Nx6QPRqJGsdnJoUByRGQTC8W8sO
itCbQMhGlJfL5ie0DJtA1ccGtxRc5/mpqU8xCshWdTmlcAZF37XBXRPvrczVi9m7DCXebBssztSH
wobw0wgstpTq/dxVN3ZsPvSLva8GVGrqRHkkRgwSLWSUnanN5nvIout+TaOrPsuTu87K8x+Sb1rH
98VyNt/E7Qx7qMbBjvFNQZ48Qfnzn1ytbrMsfQ/GpxwPgCn4l0cl2NM0cRYDfG5B+E5MSFBf/g5B
qGdbm8/g/G1Z0j6x1pJViLoNNr3SICYXTE9MppcuxqEozYEaD7P4XqSlLUq8UwEnDl1L3bMwPZZo
tpJWh4vCEwzoE4hba4MOU6z3mNfBelejfm/OHVKiAfsRRsVBz15NG/KMoFDR587L2+eWDPc9tZ+h
M+VoRXqbzOgrtWWMEcLNtfkobrFLPOBPaoSPUqlD2MlAnNha+5w9Ba25Q5GrZFGFXmkDxy2qoii9
0hBMdj8j99150+CVqKf5G8vBaq56YJD95CLPUYXk55Sg3K+uXCgf7UAU7lAUX6Wa5AwRT94nEOeZ
ysQMhjmBXl5a/DLocs/iB7C+0sLr53c9GCUeXWyon2jcGdKMURuj1BQbQtdxc3VUu90rWnNrqxKv
tP7QVwfwLxB/dJQ5ePdojhLaKH5tkTXPVC/vchBdP9eRx6z0Gkx0l1dM1JGPoxHxqoXQAyJj3JKl
ASoXPwqRl3w6TBD30lDOUICIOTPK2xTskIpZ7Sz6q+//0OI3Qc8sboIQdLU9s88lHyOy0e23cKu6
UFKnRY7zph2TwmlQP+CNtR55Rhylh8vjFi3pFopb0oqWmZUYgErH8JgNGjje+iOE3MEKJmPsl4yK
b2Od+2oi0yp4TzXlpqyR8dfJwWSS9y3hgbYZEd+7CqvJShYAJlCyfR8bz0qJim/a+UoIvq+OuKmG
SrbR3K8KRfOQ+CzGu6FhOPEo060T7U54dejzgVYDqVIusWepY6/UFGbchqObQczR7Jjb2vQ0dm+x
Nj2OkJqUeJ7VTPmdAzZFVFZYyKR9UVMZEaU00Sqvqs/6D7uBbkBbJhlAi9qrdTJ7YSgT7xKv6yck
OY9WgipAb9Uqucusmrmhslh+E4/QPx2o7IFrnbAvo9NMvG8xbFSVPylzbVRipmNCQQh1E4e/bBD9
ErXfqxCWStI/jCaIAiGDSPpjqQ4S77eejl/AkfY1TRQ9r8nn83FaWqLrYw3wak52cUK/pcMiSfAL
p3IDwW18kkyJWi5wsL2Z7lDWf1CzzCsjWYu8KBUEEtHPoXC7Xi+wStnqyJPspEc/xihCUfBDS7y0
vjIjUCmoLwq64v7C1ejI2RPorq3XkPP5K2o7t9sWh6LZ466TB7si6fcM2nKKFUkKjIRebQPFmWRP
TbTJGoCKLNOfptlJ5hGvzvYdZLrvL49KuMfxJqPjnEeJOt+imUIrFu+umEolcxGtolG9AOEBYqom
f6NW+Fdz+InGRS9NmLZGtgYWgXZjWnjCTI52FCOrI4krhG5kMyrO1iGDqLJsxqjmMN9PEUhTqj+2
2l5N0fMAGdzLUyherc9BcVZfRmVNsrU7S+lAy2rfpOytC8a7Vmb2oqjC3gyKs3pSxF1KoE3jDnNs
e3UYpHiM7h46Nr6EZLzt5zF2Q/SfXGdmYshWTgiO2g48ndnG2g16bv0DSpFULQc4BX+DUnnT9K60
RzuPnbJ9zKo/UnpY4ax+AvJq91Woo+GuBmCp7cf6Z995dvqcq7JeRREHtW1vcLhtjVfYOlBbMLF1
HrZA6MeHwOtRiusYDt3/VG5mr71b/NwLH5WT6V+2HKG/3GBz+3ywh2Rm5YoNlXeaJTtG7GOuyw5V
cXC4weEu5AuFCGXRAyf9afjmFfENy6ffKn/eFd9q8InisNuD0VQSBYte486mlruvhSMuc1a1wj6V
fhZ5yiHwjZvxyfid74vDnEEkym3+QH+LSpyacF4/1DENlAF/KbRCs1lcBgGALXJja2jIrL2ZNbLh
ravz5UDdoHCrp5Au1rXVcpJmT9s7CrmeHEXiS+tBrKAKSz+c9zXuZjiQ7OH7ZcsR7o4NNreiRc6G
uFKAHXbG9ZwBRK1PYD3ZN7F5uAwl9KUbKG4VwSMBUvIQUIUy7hUQxZA5gWIaChbMDBWH9MdlONna
rX/f5MOmKqj6rACcZr9W2kO51k3LnJls9ta/bzBohqQRkqSYvSbG0fCQd4eQXVl/0V6DAjU8/Kk6
6rnw5HUO03Z6F1mpilOouM4Ur6neIykTm+CRAo0mFO9hKGjEfxxG3Q1VbhFEdbR71qz+ahyrxhuX
10Vpb9CI7g9L9VJo39OifLy8TsLAYQPMnXpxW+A318AhRoLPrt1ygSPpAmdEXZSZQFzYpH/xWrEd
KncE5dSKZ9NaQxUVja8TYTsQMU7B8KDVa62YKiG5W+36y/b+HCB/AEWFGkXDGqskHVoU+vDnMKMR
6/IkyjC4w6eAfIENDmOwnGLVcDMIHHVWZwmI0No3A+H81Jx11OhbgPR9BQYrlboBsfyFaQi/Slkw
JCqwgUGuXdeo4kOxK7d/67bWZjJj2urkUC77uLxPglfUeBvh905HAnJ+JvTYJ/dVdGxlj/kiwpEz
cG5jj2NXFvHaCmtkfkqvDXITms8UtAqTk+FBrT5p1LEGyWkjDI1AQq0ZRCWILLkRL3XF2jIGaKHk
z1OE7oYk9kZC/IoaTtuaUEZMXDVXdpdtRzzYDS432KmNrMlc484FJT5zjGdaM3QCa/an8gncHK42
PxVQBiutJ5rKMlxScM7v9G2mMxABIXRJB9Qu3JTFLaPvEJHyYnbVs30deGFzCGTpEaEtb8bMeR0l
XEIbfNTwAcRvE+uh7k2HBvVOY0+XZ1d4DG2AOGejUnVsughAEYuOMy6TllLsVnKXyzCS8XzcdDcn
UdLRZKroCjPZgVOP03OkL46C132t7yX3FNmaffx9AxalBt71a4Al5I9W+ZPuBuExwHN+rdjuPO7U
fje1oDyW5azFgSA6uin6hk2ws3JurszzsGMhYvmuGZ0QjEnpFKKTQNlbeu7oTXkg2Yz/3xwNNfEN
TLSysMcMDXCZ/TTrv6u8P16e9v9jKj6/iPOJVYN2yblB9/dQPYB9Yhzuhgz9ftEVBb8+0/cK3krM
zrdDSTAlKvKGfscnMBe4tRCOoYWFqVjq1ybU951JnGky78zZQAcO8ysldLTkocvnq8Ga8GKnHmmU
H3X1Uc+iK5sG32vzbbRei5aAZpHATKKrgeEhaSTRviu1323W+GGYOnWpqc7Q4u1jZQwZa5lalzAs
3AyECwuJaad0phhINtwP3TFM3muUCRmqF06zZLXEDvZzzjgH2wTVYAfr3bMmEOB8bINpr1YPWndn
4E6hMDy7fL9sHuLN/wnIedawUTPTGGEdlRGAfsg+tKqGFs3JvwwjtULeiRbokB2GdV/kd5DsqC2Q
2eROqKL465imbt73HpigR036WrBa2XlsQyFKTEHKhTY25Ha5Ga1sVPMRFQFwFZ/aIN4HxpUJi8f1
pU/eUqS1psQditOUe00/OHi2lAz86wQDX1tbFVEuqTL+gUkxB73FozQC8Bq0OS3yW7tUvTZi4gW1
5eV0dll536jQWSzcpf1GQe+dRXfq/N/TKJ5/B3ecELT591GN74i6pdohuTKCfwQUtEbR3AVlEjtg
pJp3lwcvHDsUtpGrUymCBs4DjAtJw5TqCMfs28w4hPX3VMZTvX72l+VFGaxFDdywVV4LbVhaPIPO
aMQJzApvBNB0oNAtsQw05UTEs4NTi74WyUkmGhbKT/VVOhzpe76WSCEMBmVgWNN8a4IHNp934fT7
8tR9DZdxgmwwuH05mXaIunkDF6rItRSYjbT+SjYKbkfGc50F07o4eeQOyNHPt3X2cnkQ60fyi7Md
BGdzPTIDtqIAghV3CutBJuWb4alr/+sc8vlccQHMiPXQ1m3mTvWNPv0q0dCQP1i65ElDvCIoMkCW
BdQAJoeSz+YYzhlWpCej04W7tJMsuXi2/gXgKSqCeLZmNQVANT82zfquHgWPZAgk1vv1iMFsQaMd
BGkW2L34mq2QQUvIXmcrGEIdorroxVqcpQroLzPpi+eQKukvKCR235cggYJ7m6WB5BYhHOhH95Om
6ui64maySIxRLQ0MlIQR2sSPueq0LHVyGTup0MIpAKCIhZQB42KxidX53IJeEw10/1gDmnsCEPqY
D5dt/GtwgOncgHDhlRkxpe5WECPbW/H9Mj5mwxMOHafvW8nKCS1wA8W50zIMtGwxAGUFJxNtm0Wf
u5cHI7SNDcL6BZuwGVW4ZqUMQBiNlzw+TJAenG+16kdrHozkpRwlj2gi562hoxj+GzvqC0NCN7UN
1PlsBFbl90IHYwlavpvoV1S9G+yfuDheHpxw+jZo/ODQcDgi/Mer1nyoszelkiRthJOHbr6VRRUw
fH4q1dNwDAcF5jY8d+FJV2/TCqG1/cqMlwTU6OP75fEIzXvVZkbGDXR5/GW8GNQ5t5awc5PBgHqi
5rRVgnJtWeAgg+FOoobldj5WgMno0bDRCajDKciOVCJcnM1guNNoSUxizetgml15C+aKY/gPDZ2W
ounPz56oW7jm7fXyS39k3vhioR0wcZsTGGMvT6mgJAG72TaslQUUISPfh6jX+oLquRi9AplHriYv
/sd8RYv7IXDyUwrVRt/+rlQSUPHQPzE5D2IpgxHVNhpvEaGaw3fy31dznI+JcxtNpyRaEuD3I/3U
VAfT/mHLOOTFNvI5BG5r5bE9KoYFCNO6VegxtFJHyqMoPDVsC4e5qa85YO7UGKx4gWIMMPJ6JcX5
iYzTytvS/vd90BQNc3BLoP8y13Py3AeqaT/h4Fs79wYTLn1Jh8cssKLRjSqknpwgmmGYl81OZAFb
SM4ClloPlTBHR1UxPg/VlWr/uPz7oqnb/j5nAUuqVflA8Ptae6iGP6MO9fZ5P+SyHK/oLCS45wAL
xCxfyiNnTUvQVgUPqE6eNkYOJYdBPVooec+Cw+UhiSxuC8VZnBIVkHmq4S8qHXmcJfX06Lm2Yu9/
Q1m/YnMeKoPZhUkHFFDq5Nrg4l3WBJnW34CAXMVcWXxQMHMOsvTENjt7HQrkXSCgYYAdLZJ1OgtN
AL16/wHhQvEmRDVOGAEkRsvSoseeiY7UNNUgMv798nCESAz9Vmj0Uk0Qnp4Ph1RI6yUa9g8zVjXM
u2Q6BKo/yOSqBJUxiF0RwK5Mv5A7/cjOb9ZmSueYxEjMugMz3JqypwRCtIa+NA5a3B3otLlzjubm
INyZrazsW7Rht9ic9Vlzp5cj3tJdUixuT5v7xdYk1w1RNAHqBwtnIpKJjGc4CqMlKmAva10HKmsh
Hj14Rgui2pwqdB+oMRSmmiD1iNWA4m3sJS9Cou2FMxAGA9YXAx73fBEHRgK2xIiVGGRxrBCc25V1
CqzuL24COq5Sa4MeSBB4btw+U2wDMSdCssAnaC8Lh9LrQMtl17vLRikczycQz49bz+UYVSaAdLWF
zK/WBN1jkVejitsctC8lO1psmxs47gxBLrKc8xJxtBlPDvRFnSxRD9aEEDdjkHCJC7ezUR473fXV
IrsliIJqZFzQP4KMC9i3uaXTCy3QptjC/Q4JJ8P+VlURyB3rU5QSz9B+deDpuTy3Iq+P4gO0AKm4
z6l88xiz+8noitXr07Fx1C4KISkYFwdSg3d2wDNR/fK/AfK7zzJTvWsAaGclssJ/QlN1khJRIhsc
akzPl9FEex0tmNBfhdoa+GS4uAPVefWo97itGhMIUy0TDwcy1XDhDIIIBEVpDMEnv9fZoiZ6vlqn
RiavMP2Zpk6Dvnxw7HePl0fzESbxORk0AePtDoE6iAU501RxSciytkM0eLQP3Qu50UF/50wv423q
gkSMvFvHcbfcms6P4sa8m+/nu1cU3x7sAwMHCPp6/cvfI5rd7edwoU89LuoSVficdRGnoMSr8NNl
BAH/BEX96eeIuQ0Rl7lOoKHcufqO3gY34Jy47zx2YLf5Vf+qeMNVdWM60MfBKPNT4XeyUEV0IG7x
OXPtSFujogz4Bkg5s+xkxbdBqXgl3iouj1TA3L6O1ILSC96j1/U999pJhlrOdkRLJbbpi4ITMJ0L
z5xAlWUG+yzHJb7vIN6HtjJ0kaIoxFPLXlY7KvR9DFX5oM0FNR9eXM4/Igu0pTZaXKGStL8KaHzM
TctJmn7XE1AhZKEzzPdJBK7C6Nfl4Yt8/BaYC3HwGl/jQgfgKSycPj4UaGHtpuNlENFiMjhXzUT+
F+8K3BSrld2kpolQWmH7JQB9yd4y3+gi8XCC0oL/R9qXLUeOJEn+Sku9oweA43CsTM8DrrgZwft4
gTCZTNzuABz3168ip7YrCMYGdmqlRVoki5k0+GVubqamOt354JpAig7Cz3PujrTpNK0BJY6jhCcD
8rNoq3fiNFu3iti0ab2O9eHeKF7Rt+uMIUOfuLJVWbQALb04VgtRKeCyIPGaZzwlSVUloI9B4FFn
DuC5CQ/tvPIgOHh9Ti/dWOZfduaJz57JggJigx3DkjsSJ16pFG9jILutGtpF+XOIl/B6l4IrikMg
a+gjAcJ55tO1MUcDRQ+agiAmkEwhY76uOLKDSR+cCOGHvmsjR+VS4KiKuiTLdMnbAxE/qWJMmcP5
BQ09DJFUA3gYiP4j6U5t/jl2Ti/8vvsb8wqZAwhnmYABk3meFX0LUpiqcDwGfS7EJkleRfyRFq+N
/LHEm3Ghvoc+Bg1kNzrQwXiizJxs0rFmwPWPGUVOuWn9AUWtzleio6L7VPGpCr0k9VldSlheTNic
25051z5NiSSDjM2RNf9n79xKa1H59O1OeqKVFwuvelrwMhdXTwfBxdTwif/N3JsxZijHTK3yNENn
rr7XZJso73LyGC3RLl46fvTM0syfZXrHaTxZwvvHhnxdIb93qaMtkY5f9DXndmaHIexN0tPJDqsB
lVXWrZ3ZbEtua+Tf3PJUBo7+cP3AL4zs9xVy9nQLuuTPOYynZny0zPJnnkJpKr+7budCGyV2JVIR
kPMByZw6T+eNwuSgZu5x9a4MR1krDz53IBBGj8pbeD86yao8gc2js8fX64YvXUXndmdRTT1JzXPa
YVeKH2G7AYdcaPnXTajT75gHcuc2ZieulTPCUwk2Wj9TbfUJyuFuv6Eb4Qb3/EHpXOYQcOXpbvie
OTs0IDh/J91z/gWzs5clpkSkDLM7quopHWUfjFeOAUTHSE9tWW0WBrw0qbOrd9DNejB6DNi8N1bc
Uz4kiFRDbDS8QV/F0LmKm7nxCvmmxh4HW3sJV+MW3bMf0RP1lxJD/5fZnwJ2cGyiVX82+3VshsYY
wYnLK93nq2C1yR1DsU1fuSkdAVY3T3PFnnwqGzQ7s1WyMh6Nv/FGBxPVvz9hNv39GEBuUse12SRb
wF9VY0OXWLsvHlQIKcGtyxrEF2fOLheaUsp8GmXxs6l+WVoLvZx7o/11fWkv+tQzMzNPl/ZlAVA3
zADdLdof4I4I+IGrPTTPF8PTy7ZAC2qhgRu0QLNdlI5pP0YBbIXQG8galDoNIG3e61B3jA6oAaNz
kKjAuzL9rI3YNYf2YOnCHSvtICXUl7JTH6YL/vBizIyd9O+PmtbhzCFqIg+CVi5xqUDKuYEwgpQ7
1rAZILFtvIzlmso3ZClPN22Pb/4DXFAEYE5Mxhy9KlfWwImKmzOn8m2aG/c4z38nADkzMRsWiVKp
H0oEBSojXpU4nbKSU7TUhJtB2kZsyR9ddBBn5ma7VTRWLUUThRFBxqVr0dCdIREIdbW/sVvPzMx2
a2cUSt8EmDgjVdah8Hkiu8iOOFLvFkudjBeHhCQOvAwiTes3oefZxggRhyZtgY2hCHChloat1d7f
UYiDzAEy82AF01TExbOJM1iV1YhKUXxTfkXEFcjEEc2PA0cCcW6eOJEBWpf19Vm8tP0sZarnoCFP
+QaUNMfeKKmOxSpykDBW5CbrqgUHecl7nZuY3cJSCXbdMsawpBjdptExS2wGbidSPF4fyiWXcm5n
dhfEJQi7IDGHAAooBiqOTHhjz+yIe/WSVOeSqZnPL1WupEKDqVRlLmiBi0pFH69T1fss/rg+qosl
2fNhzTxlxVIDlMB4PkjrZrBr1aaHeqN5lqMeix30Ed3MTh3FG1dbeozuHhPnMXSXHmrTWZo7qfNv
mHmQvGq6Rq6nndkwL2deN3K/ayxbV3ZSCETkz+tjXpre2UEowboxcApzoFt/kCbqHVCH4v+EPyap
p5vx6rq9izsUBKFIDyk4C/NcidKVI5EahN5a6Y9kX2gHGr6PS5vm4iSeWZk5LMuKs1xtkBaK81VH
27UkQR032PUi9wp6Che5x6cHw7dFO7M3e1CwEm0CQYtRgQOQ/jKRNHghrnxLnqFIGrZ2ETrS0+DK
a/Wm9Gs/OIT312f1ktOEq8RLFPAicA3NNm5LIGkeDRivhOJFCrqmWHOMJVm/i/7rzMhsZ4aDEUm/
JzXgsSurzzH4iq8P42I6D0I3hoku1AnCNvMrYwqdkj6YHmbSseQnFgJGDbzqR6z9rNqjAZa84hBK
q1R+uG744vyd2Z05mUBVxjSaDr4YQ0iKoI5rIjBaepxd3CVnVmarJFVt3o7Iyzolu9H4pzbs1Sa3
oYsUFgwUaZnHjbfr47p42s4szpas50VpsWLaF2JrJa9xewjFq750ZV+wAvZQ4BMAeQXz/bwc0sqF
PNYqrBSB5CQm8bOO2yk9tkq88CK60OwKE2emZgsVphBfMhleRD1YxO+V1h7X8WFcSQftVFV2vgmd
YWe9KgtFuwvuZBJeQb8fSvwTR9nXYLUQUkPCDrlJMFBRVJMgjz02ka0pkzKvB6Xe66t2YTd+MTcb
ZE26zOxSmCvUfS7dKclake6um1CWhjTbi0C9dbSc0q2Vfteh46Zy8/bQZC4YS5Ei9JT2V635Fd3J
9LZqdzo7ifgoQreBY4sWZvfSyxLjRVsZqqJocpxnmBUh69LYoX5euOENOUJm6p6/a85dvG/39Tq6
a/wcQtnrdM9QpNlGj2JJYevCJfjlA2bHhAUQ9dJTfEAf+EHvF5EbWa+tdVNESwWLxbHO7tuqlOMs
1mGKhC6a6MArFdraz8j/TPcfiZ88c8WNN+EJuu37xo4fitX7Uo50abCzu5FSDpiohZVvcrfTXC0U
dpV7cfhGkqfrm2zJ0uxWzEw+1MzAWLXBaYNdmW2H7E4M90G8dHFMJ2J2/54v4LydE3gCoiUVLFUq
FO7f6nQhrr6U7FWg6qzhxaBThPCzoQitUANtUkuAUIoeHNHV0Gd+SfyR7YbexeAANXFGbam5Srtw
TMGljkMBRl8FsN5Z7TIKhSgyFJvBPE3cCv4NMt2owCQ1CHI7L6OBnaROaBnrvNiF7UGKdmCHGvSd
QW46/cXobmMW2+oApupwlQZuwlsP5fdO3qWj33HXHPEAIvagbRIa7JoADMa091qAEFHedkT/1ILf
pa7f1WYqpjkmVISKdDdUR7OW/T5CORoIBigKL3nACztHBYe6AoY7hALq/EZBXoZzadQRB8ADhlDh
AfFG6lio4ulLnf6XZvjc1MzZ8g6arpk6mYr3kMARkUO6xI6hDRC6RrHg2S8aQxepoaCXVEWr2NeL
JBw78BISGMtaywYJpS+DALZWXqRuz5ubpKj96yfwws08Gfq3vZlja8TAYjxF8XiSnmQTDL/qQwjm
urHxrttZGtfMq0FTkxTCmMalAzcKckCqfnB9RcZoVZh0QxeppC4YJAra70G1hMfSNxZKSY1oAFru
xlFAvBoWm3h8GyAxwMpjrHhLauQXZhEgNUpRu9LB2Dm//nNmlqMVWiC31wNnKB6HYESCwO/Ywu64
cO9/sTPbioVCIk3IZuMw69inh0x5iJekAy44yi8mZhuQjMSKSYl5qwPNUUnnGH+jBYEgBgQNFRKo
qBnPtoI6EiNkESZLi5rnmo1uW0R3LFmIGS6O48zKtD/OskStQiUjlmElhX8jNcRjltqsLi7GmYWZ
x0+kyFKLERbK/LMoPQJ+SQXZ0uvnZsHIXIRH0zkJcUAapwf+pdY3HdXgeRdQ+gtzNVemonnZmhrH
SORGP0at6kILwL0+jktlp/NVJ7PEU1Wh9RiFvQZsGOMhNvb6kDodiCXrgbhFzPYT4oxFHR7jso3e
EdS7mYNuejdqQT7Zyaugu6/TpXLBtESzqODLR83CdtYmrLYkzG7ePFJ+Xw43YbjLxA7FKSX12ub2
+iRcdBN/7ZjfsopnezIJ5JYl6rQn427VxhA5ip8hLxqkC81fS+s5O8NNa1FRWNMZTpNTU5W7nD1c
H8mShdm1wcvQor0MC2iKCdhKrZWFfX8p/f9laWZewoizEZplmKtMlx9okiQ2HTtqN9Zw6lvJs1Lq
9zG3a3Fnod35+ugWjc+cRxSOik67AAdCfsiDCoBgp2yO+XiCQlufWE4n7ZikLli9uBmR9cLVj9LD
t+KDqKgRalLUOjk8VsC8WENbN7DPPZoE3407+W/01hHod4IAHjhT9ZtKIu01UUDHt0Unavsrr/hD
j1xYozBXBiZzYULVCwft3NZsQruaqnmZxq2j7AW6ikM73Rfv5iG4f1Tvqg++0EN1gXEASK+zoc1c
Mw1AM6cwmGs/5Jv4ybxPb4bP0rKLnTk4xHP1zZN+Gy65OPn6IOe8r4WpZtBJgVW8Tr3uV5vb+kHb
RJkdgWplwdglV3I2wm/knErBZdbDFuqdLktKZwSyLbmj2ur6yl26f87tTAt75rIiPcnSOoGdnFgb
I9N2EWjmumEpQbRkZuaIGyWqSF5PZnTZod02QXZtKXl/CdRxviv0yamdjQWtpObQTEakNWoSq+ol
eWB7xWU7/qLdJ4YdL7jhi3fe+eTN/DA6quQ2nRZJsKfwHbK/b7UrbMmLAaysdVv6LHbqQwtw/m32
9P+3bDP/DL+ZVXEFy4R8dPRJJcIu5cfrNhaHN3PR7ZAqkjztDeNAAHJ6U+x6F28n+uYOQ+Iv47Y/
pS7UWdQVXXpuLzgUfeZQcGsbUV/CNsrjZW4rRw31eNuYVDK8VxnoAnMhRrqAqprgaZDiQ2MhhFDn
He7BgI6uolaAeS5ivO2PebZNE2iIuWou3Di5H8oDC9ZNsyoHVypvknThJF7IMEwfAPpFNB+gPj2H
V4w9yG8yBtC1BUh52mZuXkBDG1ArSC8HUE7dDJEBbRQvX2KeVMxpNr/GSV9Nz04OpyFQVyb6o1Nj
F5ooTeagy12n3QYa2pJ1zPm+Kl84WVXmk6XbLdpoJO4R+VNR3g28UXRb7tNboERtK5Q9Ap7M7kDL
YD22qWMWD8iSQIQg55VrAUcpitauqzfwMDh1fQxHSGcUa6JGqFNuWk34kGIZxF6MKQo1b3SUPKnW
wDrgK+o6Gb0i3+jllkvMK7sNk1ZBsjHYaNf5ZqRgjF9V7X3aHwICvj5mh0no5uxnGO9CMFkaiCpy
7lrjKUuOTEU3kA8V+KJY9+yYQGdx8OUa8Sp7AvmdHKwTc02tJ17cguYN0ga7bLgFjY2ppC6t1mZ5
T2s/T4ldtHvd2CbhrcH3UvsYmc8W6v7jPq12HOJ3Zbox+V2erph4D7oH1E2YdW+2a27Y5rCCdjXD
+ZFbkKrFH0IDUcWxG320ongxqEnyF1m8cjMG3XUAqQUvNQ4RpOyUR5bcS/ydDBDOCcBpASkyI8R0
DaipaVshuVb8oXLd0cJXebiBDIJUxE6DQoraJuuc+th+TsIfg3INntux/lWXTmLt5eCINFYrHmn6
owOTD/i02nKakB20r5nVO2nrh5onZLGR0FtRg/9QV48Z6WyZ0xVNXwAa8vPYA4/u0n3/PXSaWlMn
iRdNRllo3vab62FQ6VEzYXIcZWNuKr92Gy+2s72wa9mWT+QASlsPO+xeDtEou+AIL5g3kIvSLEuB
vC4U0b9eLGWm86aa0ILJHi2yTuekDjtWsh3Yz/cGhDvZ9gOFo2fhlQsDvyCliarDmeXZwTT4YJgV
LrXfKCH0C21Le3yGhGmO0NW5Mz3zUHhiP6yjjekWbrKCfC0oetylm+CCf/jyGbOLLmoFr8MOn6E6
YByD6cA1VnDGnc9fHsEBb1uuuU/tF+vn9Zn/HgV9Hf7smoNIEeghTNTLQCgV5W8FWMGKwm7I0vim
75/5vy/jm910cpqDQUlH/Sq38xvNIbvITzHO0m1XtRfsxLpxllJKFwpZX8c2u+HyiKhWTTGn+ROU
uDbMLyF17CH/6L7Xh5tspTtL1ANLo5xFzRkB385vGK9pbQka6vobIq2vL9ilW/RsJi15iqHPYrBo
KNCpVE1HxQh/yPp6lNmmAAes6N5RcXKtrH+vO9U20wj0xhRdNuhM6+L2dmrLvP4pF7Twzif4G6O3
ZWVqYU0leQSDtxbEYny2Sdz0JnB/pKveHe9wq9kos9jCp3brdD5A/+5WT+z76x/ybRNbBCBxYHIJ
mgqAgZ8dnk6KhkxWA4RRQ+WrtHRKOFdhHtTh7rqhb+sLQ+gPBbTCALUd+uC+zr2VjVlhQLgJiTfQ
lhsMckMeUf3rRr6v8MzK7EyqLRmzXsAKyFXB8T0iPrN5AsZfQHA3xGHQmUXxKl/whEtjm51QVnS5
GZZJ50j8tk4eCt3vlrgtvzm52cBmBxIZS0nIDQYmJbK8ydIyf7b0BLhpqAkb6Lsf+MFskuyX1CT9
QjLz0hZBG5OJ3ntwb9P5ay9NgJVpx6xDTXAlCzSEqU9dtVPJy8LaLdmZou6z0zlqKniFB8yiheDO
VXrfWIVb9RX8gOGe3rO7Yqcf0o3uiCVU5Pe32TS5KgTTUMrRJ/6Tr5ZDc7Q6K04hNLHB0duYsv1c
2a1HVujR8KbeJWdhqNOd/MWlzwzOVrMJyyauGhg0DvU+Rnp4ZTn6rfnW+f0q2tKbxZzEt+zAzODM
u0r6wDozgsFS93uXO62tKtCudzSfQWFjwbl9r95/tfY7w3W2kg3LeAvmJDTRuMqRrtoPntli8FRn
eqSNK+MoEB1FTv2O3TSsly6vi6cRDwLwvwJE+a0jbFA4Z+qYd0BXAd7arrsplaUbS4O8uF0JJEG1
qU1Um1cSjJqahYVpRcTV/IKOhmN40r7cFj+Ck+lVyInc5KfQr5cEdy9vVsgjoX4xxXtzLYiGjk1o
UNhFdelDuwXI3g/c7If6MDq6Ux6bHwt7dTp23/bqmb3p52eLqUtqVkcR7xxTBZylhvKmTZx4hV5F
t5PtBk/AhZn9DkKYts+ZxVlEazZBZuQSRkjfwsEukaz2QcvZ2olvuMpgi+Pgmitpg2aR9a/eMd+K
rbRPFrr9p9j126hBnK2AfQYzPQcCVlkhKCeTM8r2mvKLNp/Xp/XyIM8MzFwA4GUdmEnh0OveAOKb
26WWOIlM71gDqGpTWAC9oJ5foQdu0JCHjqCfhkp3F63DInFARGCrRmBbY3nsim6TUmIrXXVP9Rb5
PileemV8j/WnNTn73JkDaVOalrI6XXHGxnjr3iF+ZvjRfbG+K2yxph+5P3ZusiXb3lEMt3cG9/5/
DIP5+gnWLHojktZXmY4Zy8dNKb9JzS2NHYs+M3TbXF+ci4uPLAsUJnGuvwkzJ61exomA/xpR8GJj
cdP38lJC5aL7AIsEON/QlKvT2SbvmYk36uSRQeyto7X8prnx9R04aYfX2g4f9G0NPn0n9iv/+tiW
7M4ebUlQpQRiHtjYsbrRinGPUjWoPwcvij6uW7o8i3+NcBbxQV9CH+sQlqj1HMdPWuxd//3TCZkf
UUBdgHsBggCR6wx8YooiAr9XiS0Z6iuBzEdwsvq7jq0Ult3kS5iPS6M5tzZzg7lRjJHIYG2wnpvQ
5/US8GnJwGxDGGas98pkwKD3Ey1Eu74+XVMQ8226QCGCEo8OtM6c2kNRB1D/tVUHepYf8KikdUXs
o7PFCp3rhi4G4RNh15+W6Oyg8h4ttmYKSzGRW4dFEdLOaXLIw5/QjfFDlQBhmtUua63nLmboiWP1
k9yis0Gn/CbIxMKO/w7bheMA46kGqWGATb9xp0DOqCQtw/ekvxRbsdwayCJh8/0NkErIitTywnPg
0hGzKFBAkImyAKOZhZNaTEC9VYrOCYMG4h/7guTotPG4cH9P9H989P8r/OSn/1488V//iT9/8AK1
lBCk31//+F/H4pP945S9f3yK/5z+4b//4uzvrT75zXv+/S99+Tf45X8axzP+/csfPFbH9XDbfFbD
3adosvr378dnTn/z//WH//j8/VsehuLzX3988IbV028LY87++PNHm5//+kPDfvmP81//58+m7//X
H857/oP/jN/n/+LzXdT/+kORzX8C1AGH+nvqgdr84x/d53//RP0nWq8tCLAgMpyk5f74B+PgUcc/
0v6Jmw0/g74QRYf/1FUnQLQw/Uj+J7LeMvr9QTBgQUbD/OP/fNmX9flrvf4BkscTj1kt/vXHrIMD
+ohTsEjRnEhkCHMQY+YSVTNLxqRv63VaJaA/Nw1QZEcCpD75qO/Kou1OrNPDjZl22brW8d/MhNNb
USf0Hhxokj02XXYqpVD1wD4oPqQyk9alCT7dtIZOnh1nAhvaqvTbFjKIYMNuH0a4T7+ptGxzNul/
Du3LUL66k99DMVFCIkAbAnKIjqivYSHK/E0el5FYl1Yb/yQVcFtT5L0hXZN4XdbVXhYPqcdlwP0I
Rv3C9cDwQG5t3upkjFf9ICs3A4n4Dc3JWgurcl2ooniNklpBflkaVxWJ47VWAfGrEV69dkLuPmiv
xytId/KN1Uf9rdzweKnUMvnZv/zkfw9MV5VJtBhlDlWfOfqm4gAeh2a1rswEqt3ow3qXh7T3il7h
EHMY+CZQ5WolB8jaxx2ULpPWSLdFqBhbw+jiVZOE0Lq4PtvfJxvBCPaLhrgOot765HHOYvBMbhIV
eBSxNicLlQW+wDAoxKGzOtUfjUYCqINFq/+xUQDKkFCeuIsUyLR/NVqr6IMxpaJe51jo17gupAzN
poqCCK8ujROoTJq11IFvZCH6ujBY3QAJFSRiQOkFlp+vdoOkR3lkhN2SZ9jZ+si3ncQfk77C7pAh
aRxL2QI2BgwaU7Tw17KDsQDIfUDoZQ2kVyZisul6Pptio8g0ZiHLsTZZv+VaKiqHhqG8HeKo/gmW
FvJhQkX+tQs492smBytAlYqHqtKivWz1mgGVVainEKXTmlXXCONRwpvR5vGEWh2T2KpWRYEldkdp
jOljG/HE0cO4v4+pXG7zWnwI1BR3LDKI20UVKpejUa3L3gwyX6Cq8QychF13bblBEDys4iRiD4FG
R48kdfeWQcprlRqh+Z6lpl0VKajk8gk6TYQaPtUmQ7Oilrf6XmUFfZDrMoLHKKhuW9ykuJ3HApl6
SSfbKB+nP0PQFVLGnKLfNUxiIP5avV9x+LMdRMuzd5w6zSOFVbtlVYGAvzaiQVpnQ9u9SWoqdJfK
WpWjNGqWd0zJ2bsSST20DSBXrDkxM6LQ5sAPHK227u2q6euj1YQ1iDwJQamJRTvJ6kpfJIViDyH0
BYK8V70kD8ztkATZTo7GBnpX4ErrwZ5nqD+5Wcp+wLJqLaIOsqSFCoLQIKieU7l60UqEBOhhKWNm
B3GR35Z0iJ6DMm0eMlXQHa8IX7OEZD1aBXFySVQZNmvU6LZtIvQe5HwAb5iMWRCKMkDNIAV1HpDj
n0LNigOYQrPV0JkEcTzW38yFumUaq5HiYEFt51QLErvmSZ06o84Dp08VfRtGSfCzLBLtIZByfWfl
uuoKaC26ZlRJNnxkuk9MLey8OkSLZBMp6QMPkyYBXb3ROmpAkTA2GXlT6ljddxq0J81Y9Sw9NL2x
kk6tIdfrWmoAdevDFWtN/cR0PNyZ1g5bVSuhg8HFFi1ZP4bU2I9Z+dMypMi3wuxICBzvmJjAn0lC
sZuu5XcgcM/9UK8/BB81jNqkbqN290SPytAvKIS4cAWgKDyk7AERdHif4EcnhYhy3Ve0PTCo1+JR
GkeqY401RbsxiXwz13htD1HQQHoEHNt+lQbDrZao2k2QNP2Jk1r4WKP6AW1dJvVMLAY6L3Lex1hL
nMFRszhWwxrATNtALkOKRuqUolDdukqT0NHVUlvr/Sjdg82L/ABwSlpLZqacQiF1x0oj1sEq+sY1
C9LZTVgMK1Il3FhZkpKcWFCYKESiqcToKm2lR+xn0EqRq6ZR4KXwEMdBK6Q3praS36Zj61DWxuuq
kGXh9sPwaYohceomfYuh8Gdr7FQH6NQUXHYAKH8u5fIoSulJ7engQgOzcQM0rz3kWVVuE1bW91aF
YimMfpQDBCDkHBfSuspMCvKdwYo+2yxEnqcxZXQgk0g9sN6qwKZhgkuWNOYE30J1iCbUZiLeDgwQ
sqZI/axgp0QxyQbgVGCs4nzswVhEVa8vBU6PaA1XGkbdV9UkeykhIj84Bs6msAsjz0xb9Aqz0IpB
5Rg04TVoukhHMrdSe1bb093kwetxJx9YtGY87e+igIG9rKGWjQNUOaaM9p1GY8E+iakV25Vmbasm
MMheIdr43CuJ4Qgt/tH2lXxqdQpyrFYQGb+1xlu4i3Yg1AFqE5RSEZCLIRjKx8y6aZWkvhVxBtwY
DcIjg/6S3Yb9tmf6I1PD/kRGaa9KleYLTRqOnVz2W81kP+r2RZMC6jSKtgNvpQSAn8bjX2EqPYic
kBViAwNaSqgtQ2UOnMe4bN2wLI5FB3jJWHL9gRQ9FAUbpk6UkzfU5FgBmkW+2ir5SsGt9TFwnh8N
0jCbWhoo/YMAytQojmZD6SiyzpIHbFzTDxD8rWmlh4k3KGV9k4JC2rWqsJIATifyFq8JEjrIB1Ig
TXhJUndoqhoC4kZy12OIj3IR8L1s8HQN+RrLyRRhqzQyd/Brho2aQWRzMFdWNqqVhY1nWWYD7hR5
WEr+DP1J4zaw0HhK9Hz0RmhOTHJDVnWnVbLp6qnebKIWh74JPAq5oG3HgX9QWo2t6jHXbkYeDCuh
Kltej8/50DxYdUvWZGDbGsQOsT3mDVQg+jzmbqKMG8CJ0UWE7IqXiBgZU7TKYTmkyhM1715xl0iu
UQ7Sxmpxd9YKG4CZj1OPVOqpsIpDIJKnuImgmSeZtUerPLqhKQtXuaLq66hhIN6wlLtEyCUUrOvM
H0rcW1DkFc9MIN1iNxJWqUdrmWnrUiu8UAqUjyzNGrxUY3FHZSm/Q8D6WNW97kpxGqyg+aTfqqOV
QuVJ1HZbV9RjtOwgs9gWG44a3j5py3wV5X1rmxS8qnpkQPQRgzMJibd9qj6FOdt0Uoo83quVQNx5
ZHCbpPwF0WzdNcYABQZQjgJoUu/Cof/VBDHYH6RDU5qZrZmZBpp8Sh0dfck/8g5boc6MejVQJT2h
KzTwhuZHh87GjWFJrdeIrWYh51xm9IfK29AlLaAoRIqNbWSU+g7uttsVjdJ4ZbMu9V8BWA5P3Cjb
B/R99C4ad0JovoTBPqRliC8FGLRUu9SjgtzKnWS8JD36cqTEwPskAlouLOrkBtWoEVgS1Ckl/Ke0
b4lNhmi0ISQsrRhV2DqOLOpEknUqqPTCgfUwovGdZm2yKzXc4S2o+kVmMtuiJr2Ns6aEfodlOlGi
1q5hcYWgbzPq3uqmg7JZUHTuSMzHOK0eal67alG9myoo18k4/iyQBGUjDW9pmDmTCsGhLLnwWl11
Aq4Ubkl5ecirynDbvAqdUkEiQk3HEgVDxVqPobm2xgCsDm2KPn5dydfgQjQ3eaJF73IWoDla7kHk
adHMLTvjiSjpKybX4WZiPGUyaewpRqoocC9pnqmOWULvOhBdfdCC+D1EdOWICTgVxvJdauiPat7L
HkQExNHQJe4Pcv9cG2lpB2p0BC1q5nSVUa1io/jVhopvFZUGZoFoKwXFTpYTJ2ygf2YgyJo6rUp1
I4zURrfiNqHxiyyz20rrO68YaWKbZoc+XigS+6SzXmsQkSpSRDEHYFkZDe6i8PZjMLgfGWbvmzJi
zq5+pu1wAJHCFuxs2qphkbkPstBYq7lRuzGg0MA+pHsrJQBSGdx6S4R1LyxRvvRZ4BbcfK2k4jkR
zFxHlbBuVatYVUYo2ZmuPClGVDhE0p2qjbVHLvcqsPb16I9W1OEIRXjzpbLmliKvXK4C8Wk1ZrTL
AsPwgAfrn4Iy24HMP3QUPXkYlcAe20rBxjZNO1NqYneF9bOJ1Ba9ZEDehOoP1ZLknUQsVNgpU1eW
2W9kGo6HpFIyN80KCF0zqQ+3VYZ+fGNIjxzP8V079NqtXivHoKqTVTTE9xYienusTe2uwOJvmlgq
AUAfN0beneLghwlwvYsT4Kcc/WyhEpluJAehSymeATpl2GJjPNxKFXBmeGRErlyjx7oHrA36gZ4l
S1vWkHqjyszHxXpALXtwJIVsGxrTlQIZhkwlD2GAgKhL8uSUtv+bui9bstTm0n2V8wI4EAgEtwx7
yMy9c6qsHG4UWZOEQALErKfvb9v/Oe1KO1ztuz7hcITLLhfJIGmt9U10zruhvZNrm+NgyfVgqvce
D6YQsNUK+y19nNBwlGa21aGNFOzzE4L1a5ESa91gcmMJB2nwB7jY11Z+HtEziEjuG28dh3xI+rSc
4/ns5JSAjGZRFnY7s3TfjbkjizthZFLt4H9sryYlm7yVcLOcESl208Y3a1vH+8VDARZ4c4oPk0xn
cOrLdF1F5tMO5qWeJ+Xe1zNBIAjBTBV5EO9UgWlm7BgCaWDeWcYII/E2cozXrRxQr2RmAUkNFcVS
DnVcTMRWDya13oR3XrevJhj0vtMWrprwylCZa1t3VEEMx3NBHmu2gU4fhoidWwni3WS+Mn8XLKMu
o8H/Oi3hFVur5oVYfQ0L/fhQhVjuA2oY48OaCMzWI4hxzDyRBDgM/xJNW0F75+c4eWnhk+3ciVVf
Cvo4t6ElmYF2sa9Rwnl7GOLCAEd1d+HWZnMK8Z511zEYbatt90uMfhAMvS3l18QFV3MU44xk8pOn
xgQ2XtM+6lu4BUcJrKYpIucXB2pdCMeDTPRBndXN4u2a1iRLFixBWoowTsDKtC36hF7fzpoi8VjO
50E98AXbnliKWa6FBwPUID1safO19ZdimSP0SOHjkvafHWwDx+RKNUadFlHdyvEhUF0xre8dxY1A
xrXmwSpcmZDHoVlRrW3XHekVio0tI4CoOGrOSPifsXdajD/BV43xOqLDmOojmtkiok890zqTsUDp
m9zx6mmubYeVTI/xZB/CDjuPtkcvnfdEfcIiCwqwHpxl7bHawndB5TmmV5cA9DLp3uLVJ4ckfO1U
BBKorfcxvVt9xPvh6/w2IIP0GTnU8ZkLfqSKJPkIi/pkUd2jtzSP2P4iBG5JR4+MIyyh9NOowSme
IBqwG2HJKiam4bcS1NgYUsys3MxvJ1l3PyrNsklt/MTSAY2P9XfwDlqfGggNHG3bwmeq8NcFxNQp
mToEqvQuCwKJ/nvzwpsoRUqlh60tm/1YIgixb9G/kLa7WTYhvyXUNIXaiHeUHAEmmzEFd7G+0nO7
Qv8aU1fIFRbkbEy6sglQ+64a7m+trmDwyvx72G0ut4b6ya3oQamo5PAtWpBBzwVeRejMsocdAi/G
6WlwSJThOkCzYr36mqLbeF18UWE5b0mXJQuZX5oGjCzCvfRRry89xu2vfiuXT32MSoFPBDMoasf7
Lpw71MVy3PkqruHsAGlVrSDXyVlNwyMst/zrxXhbriZ+G8oFRSISq9iDlTo66na4CdAa3mPpW8hB
kXkZ+J7Kt0iOx6X1xKl3XbMLmXxTgXaPOl3APHaVu9cJOvZMRlHwHvENcKqbe7C4qFm2MrJe8LXC
ACKKR8zMxmrvbb1XcJkKmtFoSdss6Mxy1Lw3j74/IaXc2xChHdcbjgwD10W2iAOWj8gZH0563URh
Q2LvmIu3nNSgJpMgxI6R+OosKppeBzyoDyRejwvvyQ30091hYq67r6AMzag3LxWYofFYZaxa5/cR
ys59ZSi6m1hFaJB7Ux979N+AZ/o3stY0a2fZX/NwQ4pNJOKyirrp+5YM6degm9eLJAL0nH6kDUi6
xNCbPhG1y8gMRy/rbcudL4h6WmlQxXlANpQCsC1KXqqWGJygdVTfqXC1GVqX7jlonf9p02SVhbKy
OYeBp++qINbvqYFc0q8gDYZHDr2rar+5Ei2KvUgzxs+1Cb1wlzoNcrBDAPqhrbzHztTLNRtgllnb
dk0PfOtmf9f2EZzyW+zNRdVu6JkmHRwnzpOi0dUXZkdW4HuczyoMnpFMzN41+vwsCWv63fd1B4cL
2cxnjHI57OK92RxRdSAMAjPQBedeE2G/8al+hxMixjBu2bF5nLIurFvkVuJxvAXaC9K8DYnAQBNt
AnznH227vER6yMgYGQSzGLjkJJOdckfAtcrabn2uEiNOYaLCnTcFn6Tcwl0rbfPMw/GqwVyyxOP/
LEJhS72CQM1pCmr8PF1r36lD06F7R72O/OGt581Rz2O/Y3RR+6iZh0McuPt4HXyJEQe5d2r4jBCK
9IyKdru3JFVTKb36YUb/B/413opTYbpHRg07NWK7ro2l2UwXc7y040W0OXqLjxSYblyBdCs9J+5S
WadngvPZhxAl7ySNvuAtggnE6jd04JKA+dcgk2slrD57Ngj3xAp1Zj0qVEw6twj8AtkHhZCA76C+
OMlxHA5hNZk7Ozfeg+c19BnnQP+4mIBD0F9hSL0NoRD7eQlamcW+0k3Wekp+21IYDGdkoMtNl6b1
LXp3eJ1D+/B9XfzlkdpwuBKUXNzyPZbXPYdJaNUn8Emy/o3vJfxhWTi7IfCa3YH/E6FR5vpTi132
YlsexLtmqE/aOaLB/Ue9ZhKGoSROm6bfD4Pajoq6FUaD0Viib6hR8qhFv1Uclf5sBLnynKw/17MY
n36f6M+wLnrq3eIdF5laRElJcB7ogMEGgSw+Wv1JFqZXbYGZQHTtUd/b+ds2v/K1rq4p3dwO/dJp
TDScft1IznE36woae8i1G6ej56RtbEEXz7vjq6chGJ+715jx5ISGGtotYtPxhnjNZku86Ba+s3p0
Xy2tMY/nAZzABrcm10udRHf9us1ZOlUQIJAOs5+Rk1NfCXMtAYxi3qTo25BuzQkmdqb0h5BCKyPM
8lXXiu+IHslT3Cxwsd5Ecs+9ZDsgqCa4gXcaPIc4H+dz6hjmCc5qjGZdwBvsY64dn9Kx1ntwMwYw
3pW/7LWhGhX9JNPvnocWAsVXg8pTdudtosvXTcBXfokhxsUaYw9SbIBNvLi72xJG973xvqyVhTG5
14bRNeav4bnfiN0hHQ/JG4GzqnSRZD9I3aylIt1i4FXit3dak/rUbSiFUSvUX1aLlVwNOrnvBhIc
lyEOvpDeF0dvIVG50cDt1siQc2RwCG/p2r16Gr/01UqB7ozTeRsTWgjdjU/jVCG4so1uFRubp7DR
4w2M2DaWc98Ht22KmuS+kUF15P1k9hEzeEgY5LXHOk51SbnRu6pbJM2arcMgGK3+06SiBuEMvYPL
dTVRcVpCqnNkA9NHPeC43Y/T4DJhZrzlJGjcPqrC6YAcO5fPamFfxw37QjaxsXvtNi7au2pEonPm
Mc12UPqye85SCGPr0XSvAsTncrVh8g67gqDPVrQMey5NmmDvnuMdnEWiswFc+0RXTMgLMZAQwdoj
OU5ya5F3TaNSUrIdkKm6PeFcRzkfpsuWxUL5fxCv/hWo/anFatX/iGefqq+2Hdof4z/+rv+PUG/o
bv8Ez11Q9Z9g7+vvZvsJ8/799/8BelPyG/BsFFwYZ8DiH/jV/wW9wxD/BZg2QG+EQMXpxankP6B3
9JtPgDf5COGF0d0f2VD/Ab09+huDlAV/3iUolyIBI/03qPcH/gW8YRB9cgn8hWYAsGrykQ/BJfho
WFlfotVwErxg1LvGCLyKIuM9u22x/UPKR+yucmhji8Y/MOa+5YjiyYmnBYxuEdVt/avZDOH6+qeH
+Dcw9gVw/2/U748fLbmwmgHtw2+TXlDBP6F+gWBtx+vp2ypjAtGYx7EGI90YaIXXqWO/QFQ/UHyQ
8Blf6CdhAp01zKQu5IQ/X212K/DCCYBWJYhAepBrPndr3f0CzPy7q4CX6sNpGwA2+YjMozCpgQqA
WSC2XuS1VsOxMWz+hQjyA/vq93uBUy187BkM+xP2ASZP/DYVLEC/1xGtdjOSe86A5KeDiSNxXWPW
V/qy+46EpO0Xt/fzKwMyi4cIm78oTGIoFuBx//ND7AE2DQtF0Ny2CEBvKGePdvAwoN1Auv3nr+MD
keePS9EIGDTsUKPgIy/cmbWLehw3IOgpDJdHN2bS9e8YavzwQ/0rTchfbgzsEKxqkJUAuqck/PB1
pLpqENdGLq2heB5p75cJHb5vMXG/uK2fAXY8QWRY4BLIX8Xahyj5AwtF+XVtaQ+Pbk6IVwSq0iUS
qxBZiXl8HvmLuU4t336hR/7LV5kgbRvFGPx8Yoqd4EK7+NNK43Su1NpUAKYXy3Tplm76QTA1+pXa
/2+vE+NCDENzGE5+IJ/NEJ8AGcF1HJXti5ijN+mH6ss/fxgfNf6XR5jC//H3v0Aq+8hwj5TaghEo
S0YVWgvZBaDpArTYV7CixpQWVXlbNIruB8vzvrcHfC2HOp6Pzm9PG5gzCLxqz2Hs7v755/q7mwdl
AqQV2EhDKvzhE5rhPt7K1JOZcpE5Yja6QasLO6B/vsrffKigZsAv5cJdDfGl/vwq0c7oZKZ4xHqx
cMXwSbvSLIIVWJs3wOh+5SL9l1WIZw0bZKx6djlHPlou05TXXoK8zMxTwtstNHkjc3I9JMDRo1b8
Yov++4shSSJlCBPHHf58b1ELV3Ta42IL1eagnT/ek6qlcVZ7YVDyoO9/9Sn9dTUGWIQAXnFC4kQO
PlyRR6uyC8FqnEF6OCuZvAwkuUrbBXzFEAAe7CPHF4zbs3UICsc7V4Q1Murnvs+bEUHkVOCn3Yz6
LL3W/oKK89fvCa6xCL2LI7xuCiern58GWHMModWhBEA+gcyyIJ4Ng47t+G+/J1wFsnLQQnFopR8D
sAmv5IWUJzMA0fF2vYLXC9M61fBlL3il0l/c1EctOxbvxQs3hn0bwWbwF8f5EEGBvQH5Jut8O+ir
eY5jzK7R8/2gtkVLFKFpfVEAZDGStYNIyj5MvGdfKpoUli/tv5Ma/P7jhAFY4PR3TiD9QO4aJyMS
bXH7uk6n4bDMbloP6xbCue6fn/Pfvc0/X+jyJf5pC27VJKNF4kJoVptDiyqhJMT+ane4fK//XVJd
TpcAFQ4k+3BkjwOoC3++SgAFJY1nPF1jZlgoWRP6KzJFwvjzsiqkQI1BtWxHOipo6XnfgtXxz3f5
190J1wfDEpmn0WVz+nC6taRhWwXf+axmnis27Ic7LdgIef/8K0Fp+Pun+dPNXk6BCy8voLgmfvHz
zaKF9kAdkhcf8wV8l4bMfMIIFYA6Nkcj/GIC2eFTQFcdZ7wdGNg764axE2YPJP2GYMDkqdLceEkW
LmZGvya71m1QKXpz0n5BYd+br1Zi+nxObQdkOAM2Fq4Zyi3RwXLF9fx17LaJXDFtFMlWUwUYDC8B
HA/Q5TYawvpm8x/kWuHgMUs/gJYlRgfXJN92EUB2kSy1V5ALVb/gre/OslsFBZCOnyn3gKqNuzSY
+rGc13ici8WuITL3Us/Lu0lV3xCTCxaYGTwRX4dtCuZCgjGCxI8w1vV+SLtwzEZtQEQIwi2cQaNq
uS1Gfx01aIwJCC9Y59HbhTKLPGfb2GCvwYQHjtrrCGANDeelgb6xYXBBkrNGLyEyKapg4Sc7dEw0
99KbN5te+62gVr2qzhDBsqWRNQaVs9RzSoFvIHlJ5tLaZEuKxBMWOE7Lx3cQw8e7TjfVPUs6Bpn8
oNsZc090TXlf0W4DNEjcY53WPbSPqvNZPmGk+TaPWn+zwDfnLIQ4uCuGDWTRfF54itwVxl8rrQhO
/6nlYB1gtVVXAeIukyNpLNCFZLXwcqzWUFaY+6SzvIp5WL3OXuzba2dQQ0kwzLbQ5jPKQPviL7Qf
MiUa73UIm8SxIsFjizWOjMjDA5YUWTOLMB7F2BGjWZFWhl31ALih1jKosgpQsFRcwEWz2butabsM
3mNbB7piKN77Wg9bxim/jOdqj0hIApqqu5Zzt32mESbrO96DPQjsh9OD6CvLM4xidNiAj7L0WOK1
Jj7mq4hhAMoBb8xMyQkEIGsqDfRyS24VgMR7DdA12rnad/WI41WsQ2GXoENkJFu6aj0p1noRhsvO
s1BAqTRBlANwXtPgi2OLfRYTSTUykcbu3mub2cu3MLY3w0DTqkA9RBgi693qPyxa2QFZjZg+7TtK
QBPK0lHM5vO6DlPRETH6j3WyxrZMAuORfbqClCyuKIVxR3JtZqTTVkeFo6o6oqExMC/1rAIUL2GO
uV9V4t8xOM98WUA9kifw0VILKUNTAebwmuQMJlSz4I4wcwXNzjCFiTvpG6gsnQECsS3cy6ptkN+j
reGgt8phTcvGoMUCS2sTfu7qCSTPpm1voog6DBnTOeTgdHkxL+q5M1GeBqM/7WTvmMtiAyIl5jDJ
5Y+FmgmoYKsuArKejByLbqUIwVj0Wh/iZAxoAcaju1HeCuVlD1a3LGZItQEGu3S4RTvXpmUHO0kB
Bw4L0XvPCD6KwRfNTayN4/DbELQreNd0dTGYcIHvhq7AisQwaQvyGDGnXqar0b2T1EXPzUboUq5y
bo6VAGII++ZO1QXxPTB5lwVMBDAv3PAMjmQjizHg9VcQVwhWgrNxsIcjmUnBz2xBTE0s61iJkENt
dzYe0ENbWJW+zXxsyK7vHM6bMF0vqA7mzF9lkjbzXm8SnvZoPEzZKQyzcTsgXYBsE6yItbGq70Hn
6FmMcT+sIjOGRQ1GYTdtMkPCgA7zLq7680Ba+tKkk/rRjjEoY8swuSkXfc/CTGqiX+rUdzpbNIKW
c0EwNt6PAwbeJciTs8pqjjFwjvQpPe5bWUcPAvLYOG/isEbAjQMJdM0W1Yb5DMSvuYYwpt8ex5jU
AckTPfZ0D7jQdB3+CGnJbqgtGA3T3ChMUBdwaD3HCPJdsdZc/XmJU6CXBxT+KGTLvppABYbOl4XT
OH5nikf2VcsuGntgQ5YAqI02i1U2oZ6f4GwngqM3uPZtEQpWQysHR61gUV/XV7KNqMGu0wCFN1Xr
V11u45R5K2BuvcRg/FJgZHSfBtD99n/Uh/9qJPg/m/dd1DCPo/3+fTy9dx8ng/8LpS4YnP6puPnL
0C+bLDCr9/+zgxD6z3qX3/+3P2Z/AfQpSXoZwMD+BWoMHxXIH4IXL/otAs8d4z/UuEhIwgDw/w3/
CKZ/KB5+EsP8Z/iX/kaJj0oUk5UkukwH/5XiBW0Mxph/qgdR0lOGxEr8jZoMUTYfjc+aGotk6sGF
WtoGyoG5d+dQp+F3cPgAezfDnFEHpmhs0nivQbt6NULt+lkevDRGu6FXgIcY/5eAwMsU33ABzwow
gRMwPkiXsmvH8R2Lpi5tsNFdvKXVoQOsAtYp0N2RW78YB9Xmhj5ZO15tS9/lTSAruFOz/jANaXzd
DuoRGNl+WYcZm5vgt1W72nxM4x0ahMxivH7qgNyD6tAtt2h9YTODCggUKhBP8Q7HB9syUWAMf79t
2zNHMrgCbjX2bKclX3Yx4eI5rThiQZm52YiEWADpbMXi4uBFrwNciB0yd0BYroB7hmvOQcjLkGb+
pGcV3S5jEB6b0NcZi/UPcHHTkvfLcOfHyv2IvOotSDY4/zgQmYa2VsegCodS46K3Kp3oNTgh9T0a
XnKEq4uFee8wP1VMt2A985VcRVz4roS1cPRAhfZADYnuO5CYti5+S+eGfFtVA07ooFaNBDvS+ffb
akAs7AfKb5Jg7QiuSt2pH114wkTZwH1QqHgnNE9+9BJICyrWCVktI4MhR9pp8YpAF+SIhmsw3CEO
kz03PQ9x+lVuu2v7Rp9DrAoJqnGH/UmAsDzADrO/A8plTpVlP9KxqSg0AeBdl+g2tuMWpQx6IhNv
VTYgx7vCycHEAtKgSeJ8GjB5gkfWEufhpAhqWKHTlwDN3PplGAQvvKH3bzsdgnc0zk1APgEj8s+z
Zfcm9mipHan6PG5gRYgJRAxWjFg9PLu+vmkrB3aZCsGAts2qr9agiW9nAGyFrKuuhLzbgTnWnSFg
1ehuQ7OeG8zkM6/X2xW4hp8ZsNL6qgpAp20JPcwt3N0SxMjthAneNM7EFrZTUIi76rnigShcCw62
CsED96N976Kw4AE7Jil3t5uN5dXmAvhVpFko7jufbiAbmzNf6A3IdDcKypC5gop+3F5Yr07C6RLO
ateQOiQFQ5qskAiL0PWcVwLiD+Md5AYHXNVlXcJyJ20ET4yoPzFW34Yzg+M6aO8guSGn6hO7EO79
oNmvfnCxh1vPK1Jexvg4hg8zrG0jqF/mLRfB1zp0JRjyeJ7+ix+p4WGqp1s+82yl/R7b0bSzGDf4
PLhugGn7INaI0CAQG+oMKCRhZRmUo9FzmbrkUFWKHxrw0Z3t8Va99DqpOgOjyGaHg+oapD6E5LJg
P9cRySf0XfkSh0cFGszVTCN3F0lcV6p6zQAz4LhkTfeIZXMDAcCG5jvx36o6eZI+chtdBMZtlfdT
egy1g+zeHLdR3QZJm3c1g0zfAeilhax+UOwqbCXyOITV+rRYjHDQESG0q9/TllEwSGzJJXtiDa/y
etAR9rnhjfsBuZFqmyEQqX60TQMbuA5ZaYqBo+73L12/fPN4ykv0EuwY0Ol6XTUK8uZs+uEdY9U9
8Va4M4Tky2bqVZwaxyEkqoZpvynDm3vEeaJ89FpaYaKEXJC03zN/qxC9GXTn8UIaUm0ljoNxNtwp
8IkLNdfyetBQ9mS6Qfn0JFCIZsxLdyAT5aNEbpy/ldvQPIpafq88/4vZ8KiITOp77aBrn2GSx2e4
s8XUAx1p8h7oxodvobMPvufzB6t5hQY08DD0mtuw5E069yBCpfMJFJ4avF7PHhYQSVGaTc1RiI58
xkQHyl09tC9eC5AmoJaXnnEpLLzBKM9q4t5rkE1PNKx2ggeIphwDV1oAwFnSgvREInoCrPAouTV5
VCUvDQyY0V4qUHUgxMia2b+xlaquJORNV3AenMC8V90ND7Ykk01aqi7Jh05/Is1y1/RzIUcAuhYe
/Tc9N+qWmxF7v3xiG1ZG64/PvW53tH6vUOBFUjyyaoO/VOt/T6r4IGJ+ZYb2MFf1HlIenCphvCIn
oe9Kr+6/ghZ1Surpq14rUI4HcDVAKgUbhHztPYt+hCqkG6COy6a6u4LCCMcC1EXon2hX9ihKS/S1
EjFrhmbwKQEGH8YaW2Cw5JBmhJl23VdOfAhDRnO1+qn6hlY72Uet+ZZaSO5QaO6YqHMdUUTCzRCB
+bJUXJ/hRXnb96CqIDSZ5bORUMSgA+i7oqtniIw+k/Wzc69DBKII2F0ST9ki0vXysSH+9Tmdl5vG
4jQbqSpHjLoi77XyzD6sQbkBD+aZJfVeea+xhbNZv5wYXT8Jb7GZsT1kHpDBYT6WtRHbTxeKczPv
ECh7dCLGMgjinLL5TozdbSim66qbXVYp84WBM4PsiOEUOP84Dfa4gK65meaU9hROg/KFUw9zwOkK
Nhf3rWwxI1HX6MnyyYBXFAr/jVuwDXV3BJsj1+zk2PRcITMx8MJPXkqRM2q9M0vNdzc/9gOTOwyC
ajBSq0u6Ov0R8whCvWjPg3fgf0WiPJL5QuR8jR5pGL1sww/NECauxSkesb1YGFWFIJO1DTl0HHq0
IKnu1ATe1iTvMCyneSIbgPebj+UdZDO0CbskkScZXi8hV3jzX5HkchRdVEJTWyi0D9NG4ERJl126
vlXQE4R47Zlco7DcAnJK+bzvtecdExgoNkmdeZCtKZit+PjI5PAMmuF1uD1vi9wnWuygVQMrgAD0
8Jfuyg/WFpDm/DD36QEg5/0M3/TcpaacePoNi7WQQ7iHsB+8X8Y3eGSGCE9fvG9x1x1lmu7wwODq
1OZbI48tQjwS2GUau5UKehA//hR59t1Kfx8qr3DYLoRf9Vh49sz9KYN5wENwsQSFnyUC5o/brCCn
TnNO+4L0Ibj5PskDVZ+SAQID1+jXevieNPEZpJYXkOF2U78daB3tIkzWnQTnvjGgbTb7ZVRHwWZw
0pyv4Vpm071tQrxePy7SeioiNM9BR2+QvX2z+akBDiLuJzY9tUvoFXp5hfal0HHTHsJZs+t18BRu
NN2uRv0Nr/JYg2LFW12skz5haWG8r4q5plfxwKHLnOuzRdIr2M7sPoZUIWfTospwik7oz+vMVawc
ZPAgOr7iTQwPPQqMeZzvPHkx5CRFJAGLOokMZ0jSgmXYE0ha4gUs6XB4XCF7LtpxMVgTGsMr008F
pet8cAN9SdPZfJqhYYQkaEivUw+fXzz7fgbOafRpC6sX0n5K3Xoeu/CxbdcimoPd5I33Mumv4yC4
YbDGWIYAlSZNC2qHq3EjmFD099QGD0k1H9agelv85G6c9M5Lb4LFK6Tz9wGIgxOefUOHG70kn5DG
NO8AwHy7bOQ7TTFCZe0MmhGmQBaELBMcMUrKLjXpru5Ymvk4rVMoYmxCwS7SBWh/O7Y9UwW1pE+b
namiaT8kV+BJZ8ihPEBSKEufIZJjiyJ86l1SREqXXhp8FfaLAd1/jxJd4lOiYYnAvs8m1K8YZ70F
zcqvIgbecRpgCyDYLwL1HBrYpqfxEQA23luNswL7wuwgyQK2jBOjqqMsZPx9jOB6PoNZ2eoMVUkO
tlAe6qHk4YL2HsNOfdIhP1Nx5tWbAd8robdNPexn4x2joX8d5gAnMs37AEOBzn8LRbOrQXUfL6gV
CNm135ZRm2SdM16G8eGu1UkxgpGaYY957+Nwr9DFJxVeSOR9Yos7GrTzmHXs0Xce1nAqRJDi41m6
XHfB3hiP7yv4PwH/KOE2Gpd1y/h+pF3WU/7A+jfAgVtuEsMgynwIIecvox4TbTDSIG4Ls14gX6mK
yBHuRnPO2A0aux2PwL2spxqp7fXnfoagZIP0Zmg/S7VAgNx8SS9mx+R9YPRuo+wLEV8bP14hHOox
llJXE3kOW3B9QXOdTPipsrXcacdwWjOEDnmbQUEJ0XNr+vBNcsJfE9HjADWJ6r1sCbY9hLJIsAow
rISG+dFCaP1ZtpCe4t+J7TQA+d+NVYfaIQaNa5wEDszBgC1PUVeFInLYJjDypvUXyKZfFuzPmRCc
ZMK7fJLxXA6iuoPlyhe9sqpYq/6RrGzXtou7SpfhOejlwxJR+www/pu6nKW8vvE8DVu2ZW9ddR9t
o18GXXXmk/9t6L0rW2EgFZs4i2pWwMXnW0/hRYNPKF2TUxAH54bC/rapvRxPkWXgpe1x8pez8G4E
jtI7hSlVGRCvPpm5V+cuteD9D1GAqrSxaVViojSlJFNK2zM6XOhaTRoep6WOHpsxGHZpYuTLGIMt
Cm8GibGyaxDjGAw3cYNyHuYA7s0T8OrF0MsrITJJTrPz0gP8BNsW9Ohuhs0mX+Ld2ECRCRS0WQoo
2nwCxloF42OiHf2BLBZM1Jkyyxmug9OtAHO7ziOHULDMtH0MPtwA7zxUPRaTcwItW1sOVdCRmxb1
7dLvTe1NbXpQ7TolsG6oRfRZ+xqkIvhiCbv3us078VhU+2pNAYQYB75rpVB3OJTed90y1/Bfwpab
S2At57QKFzTdHgTudgI+OyB9DkoLSa6SwGJGOjZC9pmFznHMupaSAg+LQJE1M9GWgB7wzxSFxfOE
fRTITR2gBaWNFx9cmMxDDhYk5qeNGxTcRlMDjTT5L/bOZDtuJcuy/1Jz5ELfDMsbuLMTRVKUKE2w
JJECYDD0nRm+Prcrq6IkxNPSCoxrmhnP5ARwrbl2zj6pq/Uhky7pPQWbjdm6+ImlGM4oGhoXMW4D
64pOfn619Pi3dqhrEKZ3QXcDcz1CU8dK0Ds+AOoiqJdyb7bYxi8oAFHtKlUH75KhN/Y5VkHeIP/P
88iuF7dEVt2N6cIfP4bIkWgdSY3DCKO0uA8tw/NxZ/fL8sHj0h/7qfIMTo5RxLVzRIYi9mSdHLDT
6o8t8gMn9l1qqSv0ZduZIhIUZtPfpIvJAoZQPECUxO27YX0PWZbNqyGoRQNOLPAgU0HRLswWSbmF
gPXOmFDfkziHn05dJVVUyVsMlKY6Rp2F6doUiwXurA1U0L2TesDpKJfAV08CQab1xsEtC97yKmL6
mfvKvc4gkKiXEkX47TC4yxnxG6jiRClAhV2Yn+2l9q3H1h0RbTATWDcJ6gdmply1+lQNXEifvCGE
LDq77KyxrVeX+aypwjsBiAYAPMgM74D/ScxAR2H07cwoLdOdcH3ehY+q+87vMW/vosJYuNspCu8b
vW1cbATBDON1gmu5is0FS3uHsTvZO62avFOZJuz19OBxwVePZnDfqNBr8EUSu+j30nmrmmj8ZnPn
/aAt1b/VWAsOMio8nPBNdlKV7q8bc6o/NxaxFDtVePZyNZvahJeM/wQZh9T2EdR3NZwAJ7aPWS4a
7uWS9EFAUcgOYbug1/NV2sV+ruyrSst+7yEgesml6G8mBX187GlLu+bMnV3GNDDtMLZyfihS642u
eXTlTUX01Axe+NjmYX1nD6P3gBwP101RzdZ11zcjfOHSiz4Ns/Ae2mq2L8dtAT5Mej1+Z7/tNQ0N
LfS1X5bN5e3PgkZI7kXAAnxvrwwo9L2Vwp3IghpBSlIEboy/K/yksI/8MLuQb527f43bN6ueKgy6
91XeGWAGtH0DLoPzgnWbmxndrqBgD1FaAN39RTPTYUrHNObJ1H4iBDZ6gYrTXAurTp+SoWM/4s79
5QJnosvmsRl/V+Z29NKPmtUbP4SIDjpR6deqktnpkrKK/bm3vheYe+VuwDD+URTao72YGs5ONBd/
EfaSNyut7vmO4C0OjfhB2L3FhzovU43jEHsE/aXWj/0wf2dK9MrHivmFTXvajI+iLUEXO33qfnbq
HgCARMoR3oL88D9ZqmE3kwaA+/HqWLR8LI5vi2sP5BeMAf2KFmwCvb4hm5/ptc4aSxkYTQtP+q6o
XTbJ7r3jF0xX0nFPjekkwc4ZRxkDC+jPtN9w+ajUe9+Ru8ZhzYEJtHzJuseZKxhU/o55S8dT45J6
CiYnv26pwmukUE6cB0ONTyqt2T4bVv5mFQtbHGUl+tqWXfo+TUP3aXYqDgguMYF2lfcflJmBP6L1
3Mfp6Kk7OaYux9bmcSlc/c7y2oTicsIbb+J8xfMeHhxmGLYdHdnV6oNT0BmwaS2cZdTaO3eojX2a
ef3OBwPE8aYx1U3hWPRdwm6KpSOQczklX/dcmXsE/HRSh3fjnN2ZkuXUEyfKSmIOL15a7T11Jjvh
+mSo6EZBP6t+2pzdncHWJujxgET6PEYumwpEAznhCWayjLdz2CdwY4S1b9za5uPk2jAMaDRbdTfd
ufWcXLud9jj8FM6rjxX+k0idrIzNGkNygSJ/diwcG++Tdshf/F7c6LDtvqmlzPATKOfHzMYB8aRr
ThCn7OJF1gArpOvIz5Y7uNeJJltQZd2xq5ICLUyC1fI8ZWETXQ3SINsU4HClTnyfZXY1wXp+wbgt
Xp3By+6LYnG+u4uPKrQNjPyI40s+m6QOfcYf3LxzehP7+ix642vatQHsDUNdZRkgFmux0KuGWP3u
tZ0uD3MwJLTbzcH/JjA6XNs521j+R6eRNK6zCW7ntUHncZuxQ7KOs11MX7vBpT0xD+29U8nyHLae
ecoXI+DMFSynysBF6lQPStEXGpMbrd1lB9fU3mODzF50Byp2zkoIJSYYgbK+T1kCuefEMMWVGv42
7CxXZuLEPZNpa3K3y0Jeckl9KUmVDzG60LtpLnt6zm1IqHZ6QztL7EMHt5YrLWs/pfR2lzFCBrOo
o6qcc2Mb2esQwPR26/5mUIAOknEcznXiu4di8dyDMoLbACUYllxMd0bPYXbop3MPKo69AgoXGqHB
RcUh6+TZt12B6dEXt7WFZ1Y1g38E0b+8D/r6M36KNzFh8MfhlKLa5ZBVVdcjLfi9Pan6UFjpNaKG
j4aEyp20zlfCarDaZ8KIfdSKYzue0rBKrppQ0IiZ/WfL58PvpiS4HytBp8XgXpZeFjQCRCxGaLR7
Grvdvd94TxNalYKuY1Mzrybf7LC64RLiMHvDcjJr43Pb0LmslYJQxGeMTKfDNQjsaHSCYzi9Cm/m
cBHZ56bqS2QR0wP2RXBGFc9lkmVwHMPpk0oL/GspLgY/Eh/Zfhan2pumI9P7Kcn7Aot1Ty5CqB9D
Rxy4D4pTmdXxNEX1kZxkfa6dycMR7ltXEU3es6666bO2ZcnWuqNZ4aTGe+m9ACg89WN3ndLSPerL
4cbx9YNVREM8peJmRLR1Hhbl4GsplmVn4mTbq7JIkZGAVepd+97pfNrDORzCglqqgcxLMmuQvBA8
9J2QMY+Gh4mLTjVXaI4mGAr2bg4K61Fmw3EwUc7a6aSOhtXi6U6/4HTUdNkadkzj8MnFKWi2Edfa
s80dGtbG90bY8XmwD9sPBnZMMwmoQEtd9Wo4S5eeo8jy7mGe+WJw07zjKmFgrvNFLAGV3JZd0TxF
iXkXRT1mEKP80FvEgqfqVSkEJk17gxjlVjTiY/Sz1TcPT+zgzV1Zl/KhsQL1mtK4s0XWveun0Pgi
8iK4981C0qPoxjPz7nj0pJQ3IfIlNh8Xos9YLw8+9p1hDAAhUGkZt4oH4H0mfKYi5T4nfVd22bNL
894UdUnf3mZnj6LHBMLUFw9cDZIjAnUgQ7UxhYrVaWb75ZTnooc0YozEmgxHBDEvw7Tg/GnHvdPp
6kH0rfe1VlP4CJlMLtww8dkqXI43yEfYVijb/aA4Cewljr3jvJCI4NdV7JDteyy5XTlNgxxu58C5
tmni7Sdzftcn/fgRh1t2nxh97NlD/mhVCy23IVQoiZDNWpNedtAxvrYt14n7ttb23TxbdHX6Kbky
a5eGmHUYpPlFL611Rty0C/PIphFIWqEDFKIenQ8jU8lBpQobflUO35TQxD0NBXKTsXp08hTC5nKL
A+wRT+k3G4y7ZErEqYF5kqV3AAYePRUVtzVpPu/Q713pxLhJC/fKrtifR/WXRgPzrKab2SgHNuLd
cHCbujj2eCujppG01JnYiU8o6I2b352pOjSSv0aI9hXt6yPgAPJm8nuZdQctcrWjtQ8boPBwFGVm
Fk+2/KhpPk6Z7TyPZXQ90sjDOYqzqvzZFqQQVGb3H5UW/SdVEjbTctsSZj0yhFnbsZVdWIld+1mk
2Q3eAC4JuNkGSjKoMQ5Umx5Zl/O9ac4vQR98QuX1xHFWPvPnlLveI+iuCa/mBgmPS8dYpfjcRYrV
9nrOmhtBA+n9PJp5PGocYPmrLWeR70RPX6bVUxxAKFQcCMmvt9W3rlPe/ZTPw2uezqN/7LHWHpQa
L530vI2SvUEJYug1aJLuEN2iiwIUxjY4VNHHlCOIccPNuHHv6LD6jN/N+2peem6SX4kIObzUU4hu
1SAf2+r6IwDS9tCUhiwPdqUHtjCV7EduUSzyb2a6zoCd7omiRfbWZOad5fvFcugCLqJcaS7fg4wt
Bv2Y8o3NaMr9oSAcLJAjE5i0iKNMHS4taQa/mRobNPugHFDPCWCKTRqQLz4746znu8R14JzgrIRe
xv/e2st60P8jOv//IpD/ddEn/5l3+r+79A1qavX1VwHI5T/5H/0H3aX/Qn6KysO00dWa0cU28n8E
IIHzX/gtsHbxf0SE4f2CPKU5/19QUF0MXqbJEQi1x7+Yp4aHOgRKAfqdAAUtIl7vP7F//a465h9y
A/wzOAN/l8a6LeLHOsnkMZXjpyXS35Lx4y8P4h/MW38Y2bsoTn7RMUuoEgOEAXlkE7K7TCdLF/5F
RPynoVdifCQIGG+UUxx1FLw3HRZ9yzE2jr2SXwOnsdlSJ8AlZme5M7so418h5GvbQ1kpkbHycKTI
EZdaE0eBC2KoO24beS2oFjhiL7ipIwKM6XqpzPEgCx09bRt9LRdPaDRXQS2PDb4gOopiOaC6+LRt
8JVTJdAZ3CNfFRddA/et1fB15pJg43NBXvXrZwgoM3dbWElHSIccEJbbvEvP23435f7r0DzepoFW
zAqb9va73qvG747ITbXxW1mVZtDOwKsQ1h5FOKobfAHWXRIafzEI/qGE8I7+9tvR+dBA0/z2zP7e
Nunex7O96am4q+IE/pSoQIB7kbQzQQGBRzOQp24bfFWd+dQXXLEDvsyb9j6xp/TsNcqMtw2+Kk68
WjUShEYeO63ld+zzKC3IYv4fnSRU73/GS//pia8KFOxEoeqpl0fvZYHM87cU8D8Nu6rMJPRsTQyC
pBHcEKMG22fvLta24nFXlVnhIGmDiq8kVeLUpTN9sglCy7bHvarMqbAGcK+dPNKJB/ykcngUIarq
baOvijOrJKeS+SLjj+Qp6pEF4c3+z5xX/1o13VVpLiXSmRRj8DFI8/JAJEe103DWtv30n1rNX1ZO
3x7HcqkZvRG3/fihbq43PZK1ddVFwCYWQ8tjbk93ZQK0tqua/8hA+q8n4qwK03e4xY4WzlgQ96/q
oiy/IkZ2vmz74avCbP2w79XsiKNgY/yl801aBVHfVdvq3llV5lKiVMhpyRwTshaWucaKgk7rtO23
r+qTvt1opSYPxpayPiDWLs6TT8Nh2+irAsW+Yg4VzOVDB5PL5K7Rnl63jbyqThR5LU2HQRz70e05
orqvDn3ibWOvarMaFmHILMwhgpmHUjVfMovLmG1jr0rTSjycEU4rjpAW3F2OPKkMUE9sGvwCg/h1
xR+mAKAHl1DHYk6vYXGKnRTFw7axV+vmFGZVaXv8cMGwplM992X5ftvQq+KsiPrgYpihuwB4zuAE
1yZX6duq52eG4i+zVSF1hnyEwUsMdp536NyNv3pVlgp4Dw1fBtZgszJEhDs/4HJt2yNZlSW9xU4D
c+MzaQ1332eme/Qj/bxt8FVVysTAfjaW4ugL7o5OiRVp73NQz3Wzbff2M7bql2ceBPXQZIMUx2wZ
9rheiUbf+DZXpakDA/+Yw8i1gQYKMSeCiuXDtseyKs3Gy8Q4BQsXAOX8zTDG28Rr/gaDuLy3/2f1
/Nf6Y60qszaDUakMr+zkKP9RmOrZ9VL7L6kTfxp8VZpJ1ea5A7DpmFrZXWUMHCLMud+2Kv+MUP/l
XdqpawndSjROeagOyJM+cyDKtn3ma+crdEdOUlz60BEqqmNoXHBYZbdtzbdWBcptTeTkFoM3+eco
a7AQmNt2QOuYB8NsBNdlXBWllgp3XUMckI+Aa+PrXJXn0KFCHw2+FS57WSvQdYzck276xi9unl9X
CBnm1jziCSBDxa6PYTp87NMo3Hbg/GmZ/+VTmae8tG2uRI4BDCmEqna9cUVekzJGpG/lAr8RYO2w
h++A7cQv/hYN94fyWUeUYO93h2zieZdha+5ECeAvjYx527dyaZH9+sSFQFKgITYeARBDksPWsm9U
Pm3bvq3hMtxOjZMKGR3yKgjt+a1djL+FVP7puay2tcjDksnOLpB3Ukh2EcqwYun/lrP5p8FXxeli
GYet6WdHv7UFfm9z2Ftlm20rIfPyr/7yJdpdOqam5qeHRrNfmvd+87KpftaUia4MSaNLg+zoXHD/
AuHTwzSH4cbRV9WZ1nM1F9AMjoLLVd2dJdd/2373at3EfRbNbcTIpVFDOCXKAnP+xrFX6yZMLC0J
kULBP3d4fTTAvBH56ZYf7kWrhbNpkZHVdc8HPkYgC5bpMCGb2fTLAXj9/pkQxeeXmdEy+HCba4yD
m9ZMjGO/jxvY5IIB4MiOQ61vGynvMJltexyrmkR+BKYxGvjF+Oa5TNm0VHrrXG3ATWOf9R3rcKiu
fGu4cVBsbfvFq1KM2qEKs2yiYhb/upzvHJ3/JSnvn6cQbw2DktoxZ+WyKLSZEI+Z0z9DHyw2zSDc
1f7+ChXYgyJQvMJauk9deNe0yaYi96JVKSrXCYbOZblxNdkdxyrb+NGtytCSrtF1PWUIIOz7xaex
LM62hpIXrqoQE2s6DCA5jqpJxlNSED7izKQ8bPpE1kS7Et9tD8yDZ12T4rHYdXIISSPbNviqFp0y
AJXe4i+q06r5CqEDi5y3gDzaNvyqIGXkd5OIGH5slxBUiDoN6O82/vbVItkAmQjbmn2mV3TtpyWp
Rx9sNQq1bRW0puClplmAw2pY4aV4KABvCGit257LahNbXwDDU0/9wFM9Z2hHCNJGS7Bt8FVxIuKe
gm6+FGd5Clx9r1WzbbkJV8WpSZ1Cj05xOlV4LqoFO6mjxKbDq7eONC0A5Pa+wyzLFXujERguukeo
folH2vRc1ums+OE05x3+gc5wlxsiaV5Fa7uP2wZfLZZjszQOGk7mLesD8tSdpfxtSwSwgN92ayR1
2zPuGLbI0OszxAbI5ZASbfvZqwINWgjiCkjOUc71OcvvFiPftPf2glV1yhCCCq5t9j1h/16GhhWT
YBdsfCarZTPQi2Un1RgcJ8KQbkeCWG5bLiK2bSOCVXX6ZpMW8J/9OMeTe+hIYrrSc+ttHH1VnkVl
CZaiAfv+1JSnqCPZhOQBvfGxr0o0CJpBYXRlJkxmbJXBT0K5UBt/+2oVBRIITDbq/LiI+vHcpYsV
Kw7j2yb0dSolcZ+kYlUIrolxKN+RtbccpBbDtt/uryq0ma2mrVOeDKFxxoHMMZSOZFRum70u+ba/
nqmidDLMhYC12C9y9J124l8Bgy7ebypTf1WmTQJmwQUmEicqp1bNECE9lqNtk8A6Mpd4AFvNmrD5
MvKrhxZi11WBuWHj6KtaNdkptmppLs9djQ+e0aqzzAK18cmsahX0G0hLt8LNAxZrL6YhfCndcdy2
4F3UPb++1a5cMlWM0o9BL4mzUWTO+6kdhodtb3Vdq2UZDfbAN1MXNu4rsyjvZtsztm1f1uIgozKc
1gx4MqUYMXc1fosiZvCMbT9+rRAye2xX2mD40LbqGDOidSgx82/7aLxVsQZYQEM/56OZ2+yhNVR5
20zhvO08t6Y3h3m/2GbOW6U1mcIBsGC42/BON73VdZCwZ1plVKXMYp6r2g94/e0fWZ3/LcH3UjX/
3ir3PO/3L3Lsx6SsFDNwFEkbnCB+myDK5bY5cg0SMoZi6pqL5cXJCuO2lFg1LJmn21btCyn912pC
M5vNOdkq8UJoAlYcjLiGFW67yvLWodICkJcTNokXExuQxe3MwaCQvrft/OitatVFjYVNglV7EIUd
95MzHHu33Pq5r9ZVhZo+6eqMWu1cfVKLiZEmdaZvm77ItVxoCquGYFyMoejNAzToHmYry6m3vdW1
ZIgsvbYXQcn3jkv9zAYy3C+2Lratq+56XbW7vspIboI9bozv1GDCBUo943Hbk1mtqy2bgtoSrHz1
YKM7ropvNnG2m3rb3oVD9uvn3qZWVBG5CI9xSKqDM9vT0cMJvG2jt2bAergUYQqQLJF77ns76PI7
z5/9bV/7WjpEmBzAuYm8+az39UE2+ULGIYEW2576alUVGE8NEMVM7oQj3Zq5ZZwB5sC63Db8qlQB
P4a4I/ncQ3/wyIRtkYJfkm62jb4q1cka7XEg8SzWYZK/RW7tnmp6sO224dfyoRS0H5piOhm0SK0j
4aoai/L0t/yCn5dN/7B8rFVE1TDju4B5HffYko9WXYSwrszxTJTSuAsyzyE6su+viL+9iazSPpHz
bH8o2OJvnOnWUqOZ40IDWhQ6wTKKl5rc7x/SncttJees6pngm6xEtO/FY9UX111GTgLO5/AvM91l
zvmnh7cqaNlKBxSq58VAU6orAKFK7IVZYvjtx5aISyC5BznM6bbNp3PZAvxyTSO9YuSUxcSauQYO
t97Oj2hW7W2HrTXyHWNlXYJK8WIrxKFmeqDZZmAVG0dflTi5GZnfLxy2jD4tiSmDZ7tAf9m293RW
FZ5dZPVBLoNYe9rnFGeEZ5LKtt0Gec6qwoG6znkq2KaYQ9m8EuTj3wD+1R82zR//pkLyioQMOLYp
A7TWo23M0bkb8mDb5nNNup/Mli/ZYAMnhglGniGC7q1JCVH+Swlcvr1/KAF7tRyrwO9mTzM+TnGb
2OQlCE7J5JKAtu3prApYGThfOepy0CUU8hOkpPx2kfX0l7brHwoY08VvFYUOccr9y1fZOzBk95I5
Fk5CHd2XTg7nDwADaU/YcLYVgb0q4Ik2vbCDIogdm4yx3gVTWIM03nbytVe7aZQJC3ZRulSpbFsM
gOSf085wt50E1iIlX82kfTbsuzR3589VTnYhIgP3adtrXhWwxwejXcX+ojfn6YartSFeumGbwIpQ
md9fM5kEHXw+kBr4aqVF0m3dt3vmICfZtj1a65Usbp5lytQTt6W9fBzDxP0BaX1jS2Odj+Gi+Gkm
m9ERQEcAtJuX3MMpvenJrwVLJEhCj/ECBgei8QSDyronQEj+pcD+MD2sFUulXdtEAoS8V9sa3k+E
CgMKk/W2s8BaskQck5EZxMzHxK/XyVUSWvXTQBUY2775fxMu4WRpTLuMYq8bo12C2SeGchRs/GhW
9SqAnoRYOkGx4Vd8V8rSvI36InjZ9l5XCy50NdyWMLnjsMc8RN5t9Jx2zbxtK7LWLvUm9i9rdCLi
NFtx1egMsk+jpm0z2Vq/VCX1MoaGH7EnhI9DPE35PYN+/7bpyawFTBpJONhJm+fuG/ojwij8qGJK
y8dtw686VWSqFFEe6Cg2CrsdDt4i8YBHSfSfhTv9X22kt9YwAd0CXwyDLq47QZhhVfrvA6RM2y7y
L2jrX/eYQNCUmMBQxIQ/2occdg5SpqbfNtmYq/W2Bp/sAx1M6Jd4aKRovEPOcKaNo18moV/2xzVY
mtrFgRk7xUBXoDSNczPIaON7XZVrWuAHRQGT0BSvuseGoPB340Aw87avZlWupcSvBE8hibOGbT2p
ec67oSKicrdt+NX6mmdJVIagd+O2Ns2j4Rjia3mxrW8bfbW+dk6v05FchzifEe35k7Bjb+L+cMvo
7lrTFKgIRpzbG3FGTu+z79SSdAVitbeNvirXpSkck329ESeQWuBaWAkUSsPaNMeT7vj7J1lWxFj0
kUzitJeSZCNdvA+cwvm+7bevipXU1UJdLsmA5Ej7LrOM9kNWQk7aNvqqWBczKwd/1FDp2km92OA+
rpPAXDadzN1oVaxuIADhjExj1bLY8dyId3lSbmsouWutU1LOVttD7YkDz2iOllawrhfAk9sezKpW
k8mvGqOYjNidvOY4EExymu1u2+WbuxY82YlDP3PxjHioZLpctbJpn5zEByC17devijUtB6eXqWPE
hE47CDbmuQHWOubmtoJai59Itw8tMCjGpe3uH0jkTD45MOy2FdRa/FRA1wDez1Qz6q69ybQWV6Ta
/O08ePn4/v0064arcmUXYAc69JiFNfRrG7PUx8InyeUvs/ClLv9p+FW9NrCaU13PRhxmoweJeFTm
CYvTGBct8PqdX/vwMza95XBVvEjQQlm6yoh1H0DGIwkGd0ndbxx9Vbw5iHxugRamZEc516YLXKOj
vbBpc+mGzu+TZo4WKoIOn5762Zvda/It/Oeank4Xb3s2q/rNoloPKjRb4p6tJCaGbz6Lpt84O6w1
UQPJzTTS6v5UF6k8jHoqQCCTWvBj249fla87ellu4Ww+BZEi1Qtu2qHMCrFtclhLogTkeT+3S+Pk
juxds1rOp1Z422w9bMV+f7EJMZmJ4XggHTU5dbQoDP/Nnbp0U6/LXQujTKT9WV8M6bmwDRMcTsUF
t190auNXH6zKd+rbuk5CgANBAxhpsqcRul+Rbvsq1/qoxYmC3DXt7tyPg2sA80mBY/tZuc0XCyDk
94cvotaqeeDtGTQPTPqoJtxtcMZtM8JaItV6oW8msF/PjZDRCSVA81A4w7ZTibsOPq6Lcea7VMY5
bxuA6F71JoO5/7ypooLV3rgj120uc9Cvk+PKL8QON68NCe5/m/N/3sT/w6wfrCq2GE1CcuwR7Loe
nPTGo9GVWKdgICS4utV2Nhrki5S9MG+akLSKu2KejfBEdKdO3mabfEQN+Vd00E/NviYBcEdujjHc
GW5QgXw3Cu0EceAbmfgGwRMwY2CbJFnuDF36NiFSJBXwupckMmORTw7wZOU0MDIX15+tz8HlP1Fs
IPN2efSV7uR1lUR5eRdkMIGvvTRs0s9jBYyO6M66V92T2bajJAhRw3MVO/6IJP1m2LOVJrvCtGvx
aszGMC97FY0qfU644odM6rpG1u2bWnfJPakrQt2WJKwACe7JlR0OllsWyWMzQSi4IxAxXIjCQPMp
IF2PhQVBVKWmCsjH0V73UXYdSE88A1VzFYVj6JEcAOCzPkymlCV/fzYu7dXSuRGif9PI2he7kU71
LqytqM33c+f6wy06Cbst9/OswvC1dBurfcdtV2u+lIOcbPMAIDTn9AUiLwwI8LGzlCwzZwgLPV5N
jNm2h74NXevbIk0PIvEctgKit3ZUQswCmmM7qKGoIefvSFKCxnuEPJzU74SuBu+hS4GKt4fQMwzb
44bNjjwN3pel6F5AvBbvInuZ5DnibNLwByVureOBiFp5A5c5lw8EAzWzfWCBr5dT5mmvv+tHh/uo
XQ5paHpaIrhnkjSlAAb8DrQosM2M7E7jc+kMuodBjyrwEgWl0I7UdFiUN0MhC5uZtD70iE43A4Ur
tePcaCEnmnampQlJgJYLO/EEn0em/Z4YOcPjHqcKEz/fw+11m6+T08/z85iT0/zcJl47kfjXADvJ
965vK5zyhgM588ofa8//kve2FD8g7BmLiBGCL3a1m3yD/2zvZ5NQZ6H4q6yTLpNekmeCNZ7QQ6sK
+HePVZRfUnjNuR7DH2afZsBic0GsUbFrw7EyXowF4K3Yd9niLN/BwWvj1TUDoF24IIBmZ6KJyqPT
zK0CjqiLS4EF7ZC1R8zEdaQOWVVPkbpxyRGxuliYgT9UgOqZNM29N8IKrg5BmJfzm02/YXwcTPTK
n9t2acy3usttGdtJQ4ogbF3o2Z3RfxoF+73JcOurkKyrg18ov9l13qSyA5sGytzsTIoBTGc+fLd6
nuRrK3q7AZVdlZa+rmj2BLf4nHuY/mThYefldCkfSt/Pr2erMImpiKT72o5Nf90hlID5PTp7pw1E
3PgAIqzcYlHPgeM+uYU1p68pAdDuKQ2ijFjD1FFZm9wRgzgUt2SJamwue+UmUZG+jBnfYHHnLllk
59cV7E6Kx6/TuvtIBDU7nmMngK6TzpD4c30tRaqn9kAsYiragyu1P3/yDbNf3gwnSbvnfgqaCHo+
9M/F3I2OOywPmZWweh8kC4lV7SUARgHNsUXr1e5qBI55E09uUXb2OTAn0EJEorbkNuxKCDXtD7xg
APN2KfSOoUExDsQjJHpDhzZ6qBEo3ue8GgDhxoq9nySqwp6KCThmFY0p+ZcGmZ8t0UewhV5IeNPR
Y2eD3PzsaGMgligiDcLlt83T7P6QQ+fUDyQahe2LqkvInztXuc0IHVbY6uuckhMKI0ubTX6SiTd1
IIXaJh/lzhwzkhvjOfUDNTGDdk5h3xaTZU7WDjhoSyesC0klhVBugw18UZDezGPgFr77YzQ4s8mr
vk6jWgJ55kojtky77961kyDCYVfkalpijyuf4CnDxW9+47WOc7ILQVfnUO7x/0TvVZO7nor7jNit
10WQ3vilG7LB4hO1WwIodkZaKXs8FW0zABR10Wmm937mGO3BHjySXMzcJSWVWLQpTAnVmpNXXcgp
e4BlN4/3ddKCt+fRpO53Gbqlhesv9ML0mW0BYOkdMSdlOpFuUlbzVdi6S6tQr4ezme64CGuYJgZ3
AqpM9AZU4WdOx/VwNju7n1+I+HQrstK8PCvmoxxUO8z7BjT59DC2zEp3vcjkheGCfoTQt9AsDqlc
ohDYYF1bD0HmDuOukjq3xa5xZyU/GcnoL/UDJwHBdUrnkWHf3OigWYLjbPWNgliLrsPc2XZFphPi
bIt4r4ROGmjw0qx1+c2Tys29XRWRrJkcsrZzG7EbM+Ax0I6NNLsngqljgieP0v0KTEpW5WGZxHAB
RZdB1/i7ymaMTz1Rg/19WRSirk6ZKbKCMBZihkLzaKUwKm/sujJ7fT+HhPVVpA1ciL13zrLwrnak
jsqOAL5Bm4l5qG2jFOWh8osLIxFcKEfxHTlxRvPQDOSxiF2iF02w3jLTEqx2Q+elVXgv2zn9nBi1
xwZCdYOt3iz+dtJHiWwX06tLcCiCLtVbpApJQ1XD2bVD4t5SUqXmdgfDbQ4fzdFCsppGfU4OMFdU
NAB+5Mky6TYmHnCJnpkvTRuqv5tHRmza/jj6p85vJqJFqyqz9TfN9NndkJuhzWvRBsv8oQLWD4LZ
1CDWifcrcs9hJ7IwBxS7hnJcsmdF8kkPLKUfAqvbO54z5OTaKGIMP7IGCOPLGOiA9Dthl0lwSkXk
ZG8iklX3oQtHhzh7t3ay0Nq30m+jW89sw5QIu7EuCAzIrabOQdMS5hwdosmqCEtoDSanx9kIJqZm
123d6r2D1Gq8+m/2zqzHUmTL0n+lVe+UwAADpK5+AM7ks3u4ewwvKDwGZjAmw+DX13fubakrQ1VK
6T73W96bHpHHOWDsvfba68siM8vn3a5tDVYpKP0dEu08592UjFyTEHdj7gbXtrZbIM0Xec8SUeAI
t/kUdf0VddH7hT9/s8yq81+qyrxJYQNu12WLNbaD6mtUK0JFYmttKvezoyM42LA0etqdOAuX3erJ
7CRuyCEmtFM1z9tG+eiT2ett1a0v9ShfmEK70ady94dm5psQzoBkK4eyQywLJX+f3HPgVqGX+dV7
sy9+9yMQpRKAoTvXcFA0kADkD3ybvSZVtJRN+RkkQkZSeR5aVErEIPvZcGmnogKezXutEO9TM5R2
HZfaBh0dD3KGh82NWAb5CSJYH4ikJC6RPJBG+xZR2hFxIQCp55EmOi7bRmWEVi8TV7DejAMtzvXC
d7fhaDyq3bkmTsGVmOovWw8b+mgGsY517MGTzb62e9RPpOrzgQuyAZp2ul3tfhJPsvUg50bSSFBS
bbf0iRXVs9MkFTFt2UufeWa8OKZpBIwVvh/Kc91Hb3NQmJEFRzgQX7M9GOsl3grLhTfnFGTH3gMh
tuxneyOh143VEO31FdQkfVLCg6qZ8ecOW59XPi8N3bXwClav9OqDG0158GuqCdKC/mf7ET/fAo/2
zn7LS+ozhIIguAGF3PtfcrJqvR97zwV7rsfZ148FaGj9YCzql5us6QKW62i21/Bm7gjy/+3ApdEH
UH+BT07p4hT9OdNutXypFXEVn9zBa4oXvVru0sc9a8nbe02A83BmNlysYNxsGfTvo8389ufehk7n
HNwROPkaCwaW62tNjjvlv85X5V+2oVrL4NzmVcOaaVlYZFk7mVr8X85SV+Q5O3Xevq8cIlwf9LvS
5xoYK+Nb4Hkehlti05v9u61U9bzRmPl3YOzg1ut5sZ9Mv7Bi4pZjGb2VsAh1m9BPjf69BS+8/ioI
IqoeayQLcRzBvNjf82ngmUxqP4ugEBuAqWxMOt4vnfVW9LyxtW9otVbL9s8dae79hYF4OL/2jZiL
jy0aQ359jvp6e4Qb2VyJkkAvuvvc2oB8iLxYuy+uoeiMlZKBfalUroa70S5AtuulrOtX31dFW8ca
3kF7boiXH65Z9O77EmmpHpdMa5jt1WxZVwxfF1qvhRpy8avGN7YAjBeDgbYkoDnxWgy4Kx2CdlN7
1hXQPA/W13unusbjzL7yKZxyCdWb6TzUS67yzkMw7eD4egIgqMieLRjxCNVLDTfvAFjSqlMd6jl4
sfLJiJtR514ADmSF5shoIYKX1Ow1cdBw6yb5aiIwJEnfjUvP2ybPYCXKalpuifgt5AuRb6Bkk6wL
mjnHzB0u3ksNFgOI+eoR93X09oB8eDWRE32w1aTzKWUVGVg1sQlFd0fVGeibIMwdeWhBzuTHCjQf
S9B7JzOMsntFUxyUznCX6dq+xj8ufVnflq23NthdnLWeL/Y2A6ER9MXNg8ZfNl2WYmfSK4umBwqy
8NmIAu9Y+nkwfhi6d63N6CT1pVWpY2VY8yK4Og93+xYAXN3/yGUbTl+WAIPq45W8sNHosYokH3MF
FPowTvOo7+QqJJA6sv+v3PFF25fSGx1zx6YoeRCgWGYv+lb3pTLHsNwBfQHoyAhZqHZnOI0uzc+j
1JNHnngQMlWEDSNE1N43NWCQBy25xF1DarSxRXXxAexae6plVkKwyqwtiIhmFBKGxb8khvy5cuW3
WHH7yssvhnchWSptP2D0YXr97V/7+/+QAAeR8UQBv7k0xibJ3JL2Q9319b82VPpz6Uq0BJhTIe0X
vy+meJ2c4XVjBeD5X/vsf+h/gQ/ztHP79TLI0rkRRVN9vtbKf/PZ/2E6+290oj+3rirfrfvcKupL
X2S+zA8QbK49G7jNi4/dyo5Za6rydJbC4rbf2t0/AuIrf5VRTZNVkVv9UHIjzQirFF27STyAU1ts
Qa5weQWFrBmmHthxfmBSXp6druh5FVe1EkHcNIWV31tR0E03uS6dgtt6YnZWLeX2d7E01+v03/2C
fyiQY0CVmFdmvUAiGtajHqPZnKfMWX/39uzUABHa4e9mxv/DJEf+MUMwQ+1aGnDERROOZt00JfRo
PyXgyO7TqN+Ra8Bs7J6fojqAI00KhohbjAsQ9BLS2W5vMe+KdTo4/myNR9Nk03iOWiB+d1JnELJU
x47ccvDm2opwSg9j000PdP2SUmye1RLO5NNOkxof8USubCqoDHgURVE43FwtdABXgqymnT6UlbXU
/qExfRWkYiy2tUpWzh1xqmUuzAmKlrO+tv3EDASojG4LE2dN1tg1bSyN+3YaXB8mxjrs+VSAG9iG
PhUrGUAgZyz42jceOef6oQ1lvtQP9TqtXZn+45H4/0nh/yYEevD/HBX+af3181f3X3PC//EH/i8o
3vt3h0zvgDxvJ4QYf12F+WdOuGP/e+RKaPAeMSouq2tMGrueTvs//k1GJIFDiQeP6CDJyev5MKFm
8q8ICRdhyABVYPtxhYcJ8//8779E1U5//O//1S3tU4+0Mf3Hv/3DRvX/nkNw84JRLHnjERpyJOSf
5ryh9ZrGAJVLq8jHMVr1bnYlLii/uSKeSC2TVr3+EH1RNolU1FcJ8Ir6HQHK9/9mbPAP6+tfP4uU
AeKE73jElkfOH8/rOJQQya/ZCnot1kdIynsOq64t8LDSDsuHbjdgmfu9XwUtVe59tETbYQSJMvVo
HM62ZGPSCdanKwmHhTOCZ6nfVtMnFQuV4gKcGgKQNk7gx6Jeg/zYTTk1FyIQYrabzf1jKUbwxk3l
jH+3vxz95cDjQvsiINSd7w3S0vUf+Pf/xZg0mlZ3GXH9aXllblpNVZL1N4jo5zpWlpfmdcRv5Urw
sUlJC2uhnav5b07CPzY8+BCEfHp2ZHPL0cbJP200IymuZpp7xPYmauzLIGYJvVj5AIq7geoRVBBp
90eTVfrb7kyoWsE+uK/rIJR7cbHM/t3CTHids/7lO5dh4HmOF9qOEC7/+NfLYtg46DOApGkQCGl/
GuAIVokBJNceZzXrOZmh0GLa3UUmbqyy2t66yQ3sm7n05xxAVpTRh5V7PsBZIUeaCCik3nvs4vLd
arctQiQKGasHWw4nm3jsT3UG6CbNsnbkPqf2lMmq1qsqpL1Qxfniz16MZ9J5K9fS1ufQnsUATsjd
rdfVhtgQO6rourtpRzVNx8Y2/o01ufOrzvf8e7OsPaVuTVbXYSxDDum9ZX4abwgBcBeBjbFAsFm9
TDgZpvyyYmSKDnlg8iXxkZqDRxhqasA5NVqfDCWYdSDmC+J4yR7Xcuu3Id6qvcAW+cnK8tplZiNn
MCUhHeqPdWvq9rNQe1QSuZ7tbQqeDSSlg5aDirpPrUpoxbqvkvACL52owjV8l6bLU5qavKG2WLfP
rfSDEP9WiTbLJFLssRfstZ8oVljXNOuQvGLp5ob3HfX5dkaNz7ujjmDVnZuw2KF6ZxWkrnUo6Q3d
ibb3n++Zv5xhfzmz/plT9F/vGkeGri9cYkU86drOn7EgkGIb066uk2Q0/PNnn/ELeKapKK7YKGPy
l5WWa7sYp7XEY50tYr5TEa1n6rrDGh7dabe6dwWjZjnPeR8Bq+ZeGc4AYDofaLEOqrNRFYQwCmCK
Ib9c9ArFfYTGXZVLNyfF2loBugYzyaPUfENfRi8XftLaohaHdglWK+FhZ8NF1AN0KjH5Iw6b2fMW
1EkkT3KuqAzSdmG99sScqa1P5RgOX0N/XfZDJtxyermKqmGaj2XnJTs7HDlU9hIcUT3xNz/U2YqK
bu3efuROAyxCNtdOyt/Yt0Xidp7g6gsVdai+Qoyfu0D4IFY8qJ634IYZ7hhHAhfRk2OsNDde6x9o
DZfqBtjLXp+lV5owjQY3fwEAZTVHFYVBd1rLbLUTZMHrwxI2vn/XVsW0xcO8Ox+VuwVcPyBt8zNy
gz0jNwiIBdbsZ0Be1Oz7LnAtR5Qnvc3lflRiz/Shy2u5JXkulw8Vlsv8PUM11PG4BKgHY8F5+dA0
lr5ZqcXWQx0xJ00hx/Nc0VuRY2O2pvxeWFvmp1PGWIABjQF33ZRstx8Nwb6I88JGbNJbAPGtt5ET
edKDIUjDJsyYEZiV7xpsxtS+GhM5fIOuN2SfkeCITGyGvN957B3CmCnDgBOtKhrU0RNRoQ/Dtnhz
zNt6VKnbqsbErDRVJrXKcVUx4RUOiCCvmz+uxp8pjVYC42HRaK6BCNHujgwUmi9sD8xV3K5t698U
Q7hCx0VkAIo6ZIM5BiOrRnE3h82byfHApBuIRNQQrYsX43TDAN1oZOpZaoek4b0Kyh/MfNs6mUvg
xRDgScNMgRVlRQJQQh/6IYqASYwRvIrQm+nunD1wqpNuotmNpTfD9LZRsiWIq2gBtVovjJx7uIh5
jFbU2UdU+HU4MPKyWRuWcDWB6Ab976ha0UYJ+4v8g22tRXNG7GJV3B3abafmjuST9EVDGxPUyk4i
0ykb+p5XSvTxxvogRFJkKaa04ZttewgepbOBqCjNWi5gbKudQWq42WsyWqsIqZCLhfOtV436FAYM
HJAdPeeXcDurOUwhsgag51yJg9tMiheayatPpInokTGMcey7BUl8Os9M6tp0IbG6iEPGqTWuu8pC
SAn9PE+lPTaIlvC3vrW4D9qkF034JZBFVySzaMoPliHlc7Th9z6s9lwjiBCGm6dOUURMi6LSfN4y
O9wTstEAVmrhQLZGMcs+Z7kY72d7mNxjYSMmHGSzqu7AYe7M0MlY9IgzQiyAHE0+Q1MkbfEkpO51
krtl9IIwKppEFUZYCUMWKG/wQTMvVfnkgpoe1krd4CXbJKCl0fEPzHcs8bTDgspToJhjmLSzIC1R
mbG7fmjbeSj6HXl1q6tIJjAUG6CDbjF2ibOtV5/XYOnmWLUKwLvRA8ByQqRSjXBb8J/uqJu06y7t
jT+BPGNG4mRXCroDsjkzYhCPdl2cARgtc+yXdhDe1f6QPzH+G8XJtNMQJfUc+UCSct7H56Y2ZfeZ
9ejBuRUhrTACa4BfyMDtKhKURlc/2T0R23fs4E9g95al0EnlqmCORYBTIgFw2J+GTU4uoF2hzwKF
dk0nK2BypaqaFm809fxhwz8xqfb5o3DOfItz0dLrfZmBdDx6rq0ZR8Ot0qmCHMdIz/cBM5lN1WU6
w/3E3B+EXYkRf2hfKp1NP2Su5S9mpW54sqJ8uJOFE0W3SImjvHTrPl8xh6FhflFwKWN2zDxodlVn
M4JgsAwODiYn5LuugY7VS9F9a0IynON8h/nOry+8wx5kcKBaFveXuPVwlem1szz0a4d3ttV04Quq
cumcemYsEsps071uqJF8j76TuclSLR6WVXY1fpql5w/u5SaXk2TqZye92aciVnJj980arPJ3u88G
Ctjibz3oV6HqGa8C1y8JdJAxldaLmwFi0Ko6GSieHHlBlH8em5Z0b5SR8MW1c9en0bbxS9XgNct4
MLJxL7ZkPB1bPon0ac0Dm98royJECgbGl9w3efRG2bmNN7Uu+h9+O4XLpUDBby4lvU791Pt8B8m0
sk8Uz/hZPixHhfOp5Os8iymzvk9kNtloHsvwCBBA/XRmGNunbB9aeWs0igeK8Bb5yR6Bxr5YdQhc
bCt6+0ko6qx4RnH/Wlu9+82N3OinsfsgSBo1WXU8jgMjaxbtHbbIp6U2yZ53ZLC3o1v2cZjDUj+q
pbGwYrDsAAXWqYLgsI87k4FykTcR1HH7MOqBmQWrRVTVhrXDIvG2JQOyOhpOsqEn0Sf2tEBcLuf2
4jKJWNFMM/OqHc1f6s1O9ECmauDwIE8S6EY2uvnRVEa/NAxZOg4wVbxlrQhFzDQpq46h3QGedacZ
/naXWXuYoguZj2LS9hz32nK/mzKiLnYxwE6xIgcQ1HVoG/e8seQZpX1d2sNdx7hwPm7a3eQh7Jcm
S2x3Kb/UkNJYYA2i6kfZ48C4LZlACMQRs77aTkR2spELoLJZtF1D6e07bWLlEZSDetuwsGSqGvUp
b6uoiOfCmJY7qbR/WFoOcLj3ofmkGLMDeV9c1KievvAWB4XEEcDg/QcqbFtfltYlqzWHE/BRK+P/
FEjMP4iFZ7xVMomLknBaIAD2TmG+sHOCY4V3qrSSsJqq93aoxhUVR9VRSu3ieTesbXsr934u3iZK
eysO0YFUGmCiXfg9aig7Te9239dOEtDhcnwnjWUH5b1fEV2chEJMn+l5mDm1Ssj2sBjLlwn2nZA/
SGlaxwzpLWY8Hb5CyHn7uJ1z/PDP3hiYL5If2Y4bdFvekcXYX6zKccKkk6L8Puk1Y8BbwfmMKUz2
Lg5qdjMPrZza/c7Cag9ieZlU2g61iuItq/D24B1aSwwRDSxyYBD+DWY9aoww38I2cXiOuFMXRR0y
0hG+bpY2nEwkTf4WsAWAGtpR3zFpHnIvoUlwv2D1AiAhecV9490UXUM4isAkislemQZiHvoEFnQV
nHzdUSIKa7Pv+k1newrw1nlj7LhZp6Gfo/CgLQvPTtuYqkhq68qAnc0MbjHYpeLA8fYlFfzXtpQR
uPkNEF7qpA+YICRDubcf2+buM5k3Ia9quNHWW0cp9sAJWrqxt5fjdxUWUYQJQCLwjWNW3DhKt1VC
vbS9+oUVvHWk2vIDOpg2onjznkcPy8jvNa9JqysspxljPFM0xFERqQyRUEU2UGsNwxP2pTjWu1nu
wnZyDuwYiDvCAAbGaH7hnoVT9ifbmeZUkzAEUjbYYSxG6k5HTEO1vyo286Lucc+cKyx06pK6H6m/
ZsQXUVX6CBlTPfZc8KTU1Zu71FE8EjrwugaQgaB+1o/dnp0LgnSOddOtReqRu/TDzvyCtrEcLrj9
11M2a82rpSkvYpnuAcS/WkIFib13721kLSnHg7yEnfEu3VKcbRP2D75bVeeu6JnperlKeLqtE6xD
dWjKLGee0zlp31bBPXeple4LI04VbdPJa9T4AC1heNZlTlBFN1bYmcSXopR5Ol2Lj3I1ByYzsClz
HuJiWU7TwKENOLM79SZYT62w9GHS/Y+Mbi7JnQq51HHzTypU98Ea3hc6t+BoFtN37L7APDsQqmk4
higqeTTTVavtsZaqYfzWHPET6gSS6E84vevRb62Q8SZggVS65S1U0BD7vbOSGjDeIydcRYH9QrX3
GGKEhHIXeulKEf0Nnz7v+ip4jmCdx6K3h5vJ2++JGXVh7opFPPbDju2sm3XCLmf+1HftyY+G7uKo
Mrh4VPp9FOUv4B+bx50K60x0up0WcniYlqmJwxD/zj5RHuAABbnquHAgtult6trwdhnX7oVnUJ4Z
nfPGcvYhyXBA/uoa8Ul4JVzpqm/OamhukCHddNTahQoSLXdqiurbrFBFzAAVVmQlS24330n2ygNp
G5UHRJCzrGwGPZUIr14Puz552qN3MwTJuDvjdYfcDJ13EaVyKeYDYmZ7MJoQG0cFYyyMcCjL1xcZ
7sNDm7eHuly4d1mfeGtsuLc0D3c1ackH14xsPJhmuJUgO59934rgdFoj9rC6mG/9cVrTba2rG4jb
Rez6ofeeY7V7CsCTeoxV05CSxsTjPG2pcZeCig27B0Y8sSTrVOEELMPtVPBqj0tundNCALaKd1NM
B7wHLyGVxLORPjEdGgqzm+vpuBK1fJ8NBGUD/a7iwGKkuxNHEvNZv7Y1Thc4s9y4dpRlNJ3lfl8j
88dEHZ+pYo6jxRgrwzL3lVD2tGhExEMWPkt64lu5W792F77b7A9uqrPsbrX0k0L7z7b6zcydfeuO
kT6EXpW684zDd5BV6g+hE+P06XFd1uquznAv8ipLsqqgBVp5h7GRPCTYyEhp6RFreXf5LK9OC/0U
w/1Dw3eXjD6u/cZZm6PM8/E4Fqan1iqyeUDQ5eRig1mf6smEB8+4j1Nm529L6JqHltoXvnXu0HQ5
1teuiW6yMHeTjhHKsdr8HovW7h8M51UdWrfBXDlPtNbmUEg/A6c8Ze+bvwaneQuTwAmcA0nfQSJG
hw0yWwRfVntyUqkLB8R7SFtvylPQ6uzgeRo9gQfknvK1PebG305gymIMLD9V30aHwXK+DWtz8qaG
EGXfk/6XTgbnmgH2TTE56wmkBP4x7CknskXTyG1+5CE3iNt70Inn7aH0XIa/2/a2rnOEBiOLM2Z4
sh1kFcQ2JUZw1ZBwjcrbWTbkYu/8FDu8WJm24mwyKzrpSl9D7SYux1xA+hXlehCLlKgOjZ3YMG0/
xs2Z4naIfjQW53Wd5fqQT+GUNCUrCYO3ziauJTWiZFsyBrv+uVz95X2BIL8JUjNw4l67+PFidTX+
JXt0yltPkbqQlE343jiNTnBhLzJW67ZfwHuHaWkT+pByH6nDMAWHciteNz+49QMEgjri2ckbxdfd
r+/ZyDNX1PWdVaINRWRDXBgKftQa3HftZQkrYR9W2ZZ3s7c81DpjhwJWXFzt10dYWuJmL/Lzhi6I
Vrv0aV+a5b51wy0pM3pEvKVF6neDPnD2bzhPri3FKtyHQbSfZGn1JxcjCDOpnLzndbOSsV4fM1Tw
WNjOVzbeeJh8G3NyrfiEgXfOa8uKrU6tWBLKhxk73aGNGLf6eAVv8wg+sbO1v7Iy+EZw8nJ2GJed
52r1dNJhHEqvcHiMs8/sXn9nE4puZImu8e9b8GkEpP0m1sbzE6eqHfrjBf1CjsNp8jnBooEzBiPd
HA9F358a9jtuLJxFj37mMDZFuE22jM1WL2/DO2+nuVHZ5B+ZN6z3omFpICstIvJUKJDZl+12Ye4Q
10uQ4s71zraFwbFaBicx6/yCvYvyL4yK8+J1b6Ml9NErpqWLi3adPrduJXFmB/7LyBSTRwReMuUk
nijxzRU9NhbfkpjIcL6nW1R/zmho4gWwedJM3pyyBiNOLUDYIukqdgcJsNV8fqSNMoR/sak9+95G
EYzw6w6IVYH0wNO4BU8isMeUVo9WTbV4Y1aXjz1v953sl4s/Iry3Ynwd99E+j5kov5RdUSa0VOzM
ke0di70bL5ld6JNqpj0VzDZvCrfGhVn4xjvYXh49rVV3DvMu8fUy3A1Wkz2MrX7SjXWs6qhLva2c
MEepgVzT+nNAexgT4FF+csrpFhd+kbYYsROO5sCOZ1+pi3DUE60WcwTKsVvY6gaHy06pRJDjV8tb
z7u/jCkS8KWW4ZeRiuuWcUkWWyNaIAy9HY52JZ/4G+eEkhe/PGNzrATWzTYHN9ZaoeeGLUbQERVF
JfjAecWYJs5mrz7jB0Ee9pb8BrWBQrEtDypw59Q0wXDeQ5yNPYvpie6i/dgN1gX+mnjFrooZ1kR+
9wLU576e1W8LzBnzrNp92u1MxF0eCjILpyC1zfelROSJq06d1zxL3aC6RGsZMTWQ/lvkyOdpitwj
/c5NGyzfarV4TRLk1Qtv+PmbZi59N60u134vPtllYW5VZX9k85feXrxvWW69DV7AI1nVY6rcAZUL
UFz3ipmN5kZah6G2e3iOsnncKGLRyaf1MRqa6N635hTuzkQzjNpfMMpkh3p+noulSnzWWYrYarMu
JqZ2SqG/Z78J7rFuHXtVSDPBzSYr892SOBoE7nZCrFFAL9HOeJsnP3e/4xRv07W05njT26/ZfDMZ
Qpi//MzH6X3p18+l8E/4t9+MvS+J2rrqvmRYgYBrh0uEmxu5nzQrghlb6yEr8F/f9NbibfcKb5X6
pYpxLB4MYJXsvE4lkhP3A0M6xa9/1fE3TF8YJLOwr639fim70N3YJci74RhsS8lbacHrf6KIVjmr
CZlrT48RwqKbKk8U1icWMGvrVDlWsT8STGCHH+w7u1jewqGzum81kwqcAmS7sX+Bgu/Tliy4Gj/L
MIr8m9FCYE/3dcrFq+dliu2VrB8j7MJFa7+N0l24faOo886TzTDpQayOdG4G9Nzmjgz84ou1hSPC
ARiQ7jR2DlOSuK3bEhMjN/2UYHQKzVk6eu+wfId72P8KqO+6g+FrDB4mzkb9MqtI4ZBEJ/LpHfW+
2s7ZN7VY7we0g+pZzEp3v/FZ6L1P3GszxqIP82y+9C4gcO9lL+DpJlm08z7MPFYVbiceAedzVlXN
eG6ndRjPZLY464Md9plM2GffzTvzGI0qJytPwxiRta6SKBi8iZu+DXpQZsonhqhpdD8wgdJ68DnY
2Bn6aRnkfdCdwVR8JzxX1qcg2MTyvvaEF73lQ1gr7DDojdWX1Sl4AbsFqx1P2EeFy2ExZTMGC380
5MwnLNRr1BDpeIVK61HYNp93Cfyz9ikRPwljdz41HTb887IqH749/eAWHnJEXRzOfsmr/0MOrgw+
Fu6EYD4FWdbXxz0o3TbtcyzridgbrKmxDSm+/aLCoOp/RrtFRURjQ39iyrKZHwnXcujZ56JxxJkW
OwtuzbhIcypdrds7u1aDd+poub4oIvuYVRQmT3CoohmYsQ5+dxHr0s9D4aJnz3XR39vhyjJTHG6h
99OaSN2Lc8sLi1u/6hf/vF6zzo8Z6u4Qc4tu1zAyKL2okU7NXt91GnZxZp1RitoCCctufW3jq1mp
Lgnk1NntMOSsPq1+M2yJH7btNzRN8Ytl9nI9BTSg1YM1hMVAFpPX3XRe039rlsEK0iyX7ItHljqy
koahEvnafWJ16Ds7qfZh8jL97vNcH3ZE+EfH081HzXnN8oN765vIve3Ga39wddofcml4+XXOnSmH
zzQk4inInJtWye8I/V9nc+UoMax/lYu5K0QdJvnS0knaDb95ZHNi19JNRi1RyMdyCC45gXuPOWaa
p6VVKj+YrWCRRrN89rPup+zeyYs6v/BJ/A8EDB7ortyDl5ZX8GNWq+a98JR1hyLxuKBCfsXdtR5X
khY/WsOuWDdFfQlK1E2FnrFe6Lpvv+XQqBm6eOVXX276g4Fuc6rrqDqVmK5fxtzjrK4q2439fg+G
uMQZdrRlp2/3RfCb+vmveRo3CFSS3bXtIOSHjiISb0ITD2L7hislGaLwZvWG6YQlImfBq+pvUDLt
s+ppBL0Oud04j+74Q5roBn8kX3sVVXdj1R2zvkRHZww8nAPFdsu+jaeQg+GI/Yz5xthO3Gl0ZQPS
1LCuPyPHucWDcrawYR63ItQ4O6KnovHk2QZ1XNTW9x7vRxKMDcK+iJZnNrbyOzgkA/9nt9THUTpb
E++258mvhhzrPdnapmoRV80+nlnQx0c+WXSTMWPN6FfrBNkbnoPiRlSFxzggmItnlhtGDysjuaso
3atsz9Wo2luOccbf+JurGTnLp9hwHW2vN7lUQX/OXerONAxU7qbb1Dg/nVbbMi3WvGyOfo/seqgy
mTMnYM75nBMIuZ6sfWeSgAufrqg2VfS54UoV7DDOkZNSs+XejXIVgHSztv5LbWXRj61cq5YLQasA
4WZuTULITPO++vVQxi41rX+rm4E20UTFzh4ifUtwCpppRrWmFvwwzHTHU85J3B/KgGo0zlTB9GfI
Ru8Lq4bFbyYijJl3XOQ2OxuNzI8isPxXil5ayyV3WK4g3IPZpZwDix27oSwUSl/ZQP0W3vKj2Kqi
TZkXOdWl+E/2vqvHcVxb97/c560NZVKvCrZlOVXsqn4Rqqu7lakcf/35VHvj3hoeywL8fNHAANOD
Ec2wFsnFL2QdUW0wZvXUDHRQTDYiyUSANrpJlPc4qxTiDuVAw7cDgHdeQeYAgFWkCh5PMgl4hE2j
Zd3sSTclPzuYnRhWh1dqiGYicYQ2uLJ1eq4VGg17qcqxkis8GKLYmiZ48hJYnNp6kBe+LWZ+1VkR
rdmR5OgCMnhajR4MZhocentANKUgbmszmQAx/zEMnRDsaFjhXAj/2/TUZr483/cnHFTKSK7xeuYz
qdlDY02gr0yT8YCP91kUIrVel06xqEcZgjPAygbVbQrtxNBjMGymtgQUHSQdh2RRWMEcSy12mjCO
KsouvvApZArePVBxHkUXYASjfcXtB6V+nQKMua/KRP+rQZw6sQVfbWoHm3X0SohWh3Y/4ez0I2hi
jRySJpFfezKWcPr4Fx1iluea1Nk5kXrJUgIhKvAQAn4YuH1aBckmvX+jJeRy/jVzsfo+k2tc9MLc
VTNlwKPcOPoXAU9RoxnrQ/72r4AQX46BDXV8ktXnfgIHjYwJmKK+Ure//8VQtk4npWscFHqUZsMU
uftsckU+k0kFkbREzExwWw6j4j9w2P+PLPw/uNveQhZeAKuLiiJif+p/wAvn/+s/8EJ4Hv8bSlAG
gIIEICp1Bmv/F14o6f8G11MBikCiqkZmxNl/4YXyF/JQB7odLl0gFuO//BddqP4bEEDRAB5RVVF/
V6B+wqEJb6ELZyD3/4Pp/EeeDIVKXoQB2kkz1wMPEaCHuKDZfcp4DsRbsoZSjNQ72phSyLqJv74N
zeU/3/2OC7om4Dm3xkGyaR8HQQR0+gGR9VtV2PsQDW+qiAq3rn3EUruiLPGl+HetV5ycijhGYeBL
JUD9uTpOzuAb0sNQkeCUxnHzoPfi+ACRKurlTCXIHazEI14XhscWeZ2aKWp6j4MMFBbeTzPcKm53
fm782o/i8HN4dhz7CHjhA6PVh0E12dax6+wVIFSs2y1cQ2zPw4vF8h24mFcQ1s2rujtIgr8rSX+o
JkZsmNO8l0pOVjRHlhqZYYLf0JG+PCa9SDPqkoZaXZHbUrbTRergHeC+XiCAvjegZnENLl7ZHQSY
mOApQB52FQoTlj7R7KGBT8vKaH3piV6bEE7pgQRZRUlU9AejIOWLmuf5BmJ3uYVHtsgJ87rbFOp8
Zq1wkSrKUfzQ07DdzOx/hloeLJQFIwp/lH5D4ana9fFjPxixaNaVHJ1HzVdks6NqApBQVz7cHhoO
C/x/w5Xne+TYD4DzgGcSKLDhhwFyga0VgfjcpiPK8FSAFLE5UD17G+UCRRw4nwHwEZXg2t/+AUtj
xrvw+FI1+ZqQd4cUmzzedS6lUn/m4rhrst4sUryvlNqlV39QucB1DmCPFHXP2HBQPHJ7rbckSZ4r
Xg8T3h5wONhGZGVo5ii6Mpk8l2TCTSVRJayaMkOtvnHatllZJwsLXueSFkA4FQxA8eWgeIUGgVlH
qAr6J6Nai6iFxMAzSYouJKDNY1K78SIGG5Ee42J7e76WRoXLObIY9uCfICOo1ataHJU1QdGlMeEy
jYpH8BHV1e4QUtWKyXm2n5/q1qoLtjLqS7+cSzMS1Y1cjuZRlx5EfL3zVyQzl0abSy8gMY8S7tTU
K0chdtQ2OdaZ5iYlCFq3x3ypAS6tZIbcBWGrRwfAQGoH5DbRVDO9ArxivNxuYWEb5b17wE2tixL4
Ka8VRVeF9hbq2MbvXGD7SQtcWD5kK+G+MM28jY+YU8BQKp/CrcrYNrhqx3LroCxhyeT9dlcWppn3
8mnzDAAzvGZ6Rdvu0oEBZJD9uu/TXNyKpRrBrrehXha0LWrV4h+lku+xj8ZWy/v4CLkRiEC9U88H
z28bhSiagry9wrpbWEEaF7VpKUVZWBDiSZp0GJvkUa/iC3hCj7cHZunzXPB2fSrh/oPKVBCRxzoa
N4qqPQDmt7nv81zkdkMA2lWl6V7ej7tY8r1OQPVdwkPP7e8vLRkugGWxT6AzH+ioBbSWlLxUIKfd
/vLCYVjjIjdGLbBn4K96IdMlW6v8V6r270ESnOpQfhpxyYVGUHVfEPOuPoIPYnIPIwFvFEBjZYG2
jYLiExXhR7wcZHYNdZDbvVrIFrzBTz0B8a8kaCjPUT8Ro03X9o0Z+L5blVA5BeZh7XQwR9aVPZg3
+4Ewdg/sFVqKA7ytkg7N+FSd7LzJwQIh91hyI/bUuflvJ1ApYkmPArTmNcB1m7IBUQ2KGtPt0VpY
Xbzrj2EAzVOVWF1ZKUDMMDcqaxQhV3H760sjxEV21Sd1VEbzT6cfLP1Q22NQvHfjSjJd+joX2Gnu
yzWIxsgb+QNrjtjmNr2C17V6WAm9hcyhcqFtgGIJWBEyB4NvLzQJ8j8JXgwxQIF+um+AuOBmmRD0
WWBgscoj2wbzeQvXJrys5rW4Lf173FPmJcRFumj0CsrPPQGAoAQLLcDbeV5+3O7CwiDxFkBpV4aB
WpTE63xKd0EuO7iqGVvg3c37GpjT17f1L8PVEPyugHgi5DXMPPPtEtgWM62zO1RbMTq8yU9YGACc
QlrSE2WQCVJRtSGrGq78+oUA4z1+iAxaAkywdU+SM8HsqyICrDFe0SJdiABlnpNvQ4OafiHp0L7x
gE+a2VfvOdRhTAIqCEq+a5K/SxPMBfEISTQIQxAMT6S89K383gXlhywBKnvf/HJhPOZxH7QG1b2o
OUB+y45VqOq30wrDcGmIuBj2GYvyDKxOr47cPHqAHeY5U4ktCOHmvp/Ph3DjT3mIS6iXNdEnA27q
LUuC6imFJM5KFl2aAC564wSwXLXFBACAAaCiwnwb7ywAdVUgkN7uxMIo8TY/LR5M4zpCJzr/Q4OY
eSUD7RMH1uTfo92KIOOtfirIV4yqXhQHLWubV8hYKFtDT+r/1GOXGXjzaF/Zi+X5NPAtEgLA1PB8
rqWHKUwDK9aaLNz4XZr+pFDsO4nQE/zRpTqDRN6UQv5IpNChMiVSd89hrDQrv+LLzObar5iH99uv
AFoNCu2szg8CQH9OGvTVL7xdtC5k5bISmv8x1KHSVIwgPARKBYS+UpwZwNuvlW0Kkb0tOAyjF6ok
ekhaX7PSdCIeleMytMGE8C+RrOp7sUJ5HvxLH3xdHz43UkAE2I2Wq5v2wrHwSwHiWyeY0Q2wh6HV
YQZFTuYIlFUD4PUE5kHHAJ8AZbWHLmSUFqDXRDXwzCu39y9Xl2vDx2WaJAO1otRYeugIuKp+9zaU
+h7PWHuDGsfOCOwkjPeCcmzws6qcHId6MOswgWSNvoWo40WfOt2kkCC+LzPxnkUo5ETQn4nSQwBi
w75RSw3PjJpwio26dG4H3heF/Fqfufyk6GMiJkKRHiStoPUJWm3dBNPLFHbPYqXvGIDwsQ0jljS0
8dYKhcZI6EQUalGKq4dQPeKhazxIstj8vv2DljIBl85CPym7JgfSrVAFAH10KbQhogpury+nTpu3
a2VPeakhLqtlTSGAlWWwAypOyU/EBNuLeHDds0AHBniSAaxHHbsyaz0BuA/DvsElEejuZKgOeTdm
rxDiHCD2OBZ/OxgNgJEINVWAZf1Eonj477qLCuY9nF8I7Kcp0fsLrMZFL5Vz6Y1B5A5sowDQnNAA
BPP20C3kad5naYh0hc0szENqnCWgGcP8EpFypY6zMFy8zVILczGIG2bQvmRgKUbFiOdfgCNthrjw
Kiga3+E2jDz9FZvfoj+QqAGrwzw5dFWjgsmQOoUCWOftEVoq6PKiDk0bQk5xYjlIzxD5intLCVGU
mvDGCG6HcgZ+shV1SAi/3m5vadDmmfrWmbbO45KSLD/oYI+KUWWp8hNLGtRzHu5rgMtYRltA4kQv
0EC8D8VDEwGxkUISa60itfS0wytP4KF4AMBUYodCptMvMEjopkJN3K4BgNvlRSi5VVywH0qvjYcC
amVWSju2z0O5etEDBQT8ogNVoqyylVrN0ohy6UqCmH7LIPVziCu6S8f+XOTiZzJohzZK147MC3HE
WyBVIN5AADzOD2CKbmGCp4IJ2j9IQKDenrR5cq6kXJG7UPgQu1HEYYgPASuKDzmS2KbJW3UlgBbq
D7wDUlyCIS/2CNRAPCbBswaUeaE+JNMn9rLbv39hDngXpLSC8AAwQcmhFXpmMQ12hiCFOa2oPFA5
X4vVpVngYmcwEmZAfREJp8scEGYsYuDIRu9LZyIXOAMQCEz20+QgT5GdCb87ELhpBGH5NTvjpUHi
bhXAnssiLK+RhSHN3ZDIZkoAQMJZMB5vz8LSKuIiQcOLC4MmADsYkfJQs9zViGzf92luD+6B/kME
o6TYVxADF7TEmbEa9+1SIrfv1jjGxJIexQcxLP4APP6jCTIX8Ap5JcdfXzfy/1JyEbE+AVaLD0Mg
HYdI/hMD3QaMwJ97xkbmPYskuP8J2cBGT8XTdiRqWyZWK8f36zP6BT74vlsAQEYAUcpHD5oTT1rQ
PY+N+nz7V19fjTJvm6MXGQAQfTZ6YDuem4JcVKgvAmRTOAIwjXeOPDezBkqf4IYkowf+1iUWhYcq
0vaaCnrdXZ3gvXNqoVIh0UoHb9Z1LfKfZdNCUGRyjSB3brewsHZ4/5xaxeF3BOjYayo3HcFXCTNT
kJ9uf9y4mvZlAEj+cRgAFVaoQeuZaQ9t8z5z+pipVIlyDqB3BV5kPmxKX9LcWAFQNVUM6dftdheW
FZ3XxLdDyDgmSh0P6FQJcspTLGB/bkW1vStXyLyVTjJOCpNbMngCHt4GlK2K6b7Cm0znDn374fAe
gHSbr0NpWn0o8thUi33j31WWgfLUP79dJxrK5bI0eHQ6ZsnvRDmp1Ttstm4P+fU9GDTyf34dWPAc
MITU8ELt9wj5hKqHhIkPTit0cKfw9b5GuCwddCDGz0oT3tSlDoihIEoeNCPbQPEVOscr6W4hcfB6
QimYvUERIaZJK5mG8Zm0zUFWPyMirvRioQHeU6erRQ2qOlg/ErbeYdIyqHLXhyopfositMpuD9VC
XPPWOmNf1ipe/AfPLz4ZjGmMcLCnJtnc/vqsfXftQMf7fdKiLLUQ8kIHSGTY6abcxjbbqA7ZgAds
UXuwfLN3u223rY5sC0mhldD7sti+cpD8uuV8CxCgQ3zAdVDuaezR0Ta/JLPdllbg5NafzvxxOJwU
6+PlCewTB+wcUzaffv9ec7T5Kmz977ZlgzvEQjOcBYGBHaWxJztx0k3k4Jjm1qfuDGrG7hNCMhsp
s5uPyiys5g/bAkhrxZbvpNaaGuuXk+213zCvqW/9zwiSpixgL4aKxgZ1fztyHi/UhDSD65soUmzj
lfWzcA0C5OifLY3QBE6TCC1loFu9pe/JfvJteiFO/an81SEdEIAwZwcrGfvrUn2tY1zmkyqU3HIo
G3n0SM7BabAhYdoB9WR25md8Gm15g+PwYCkO+JcrF6vFweRyFrj4yQAt/9GDetGjbmVObYGcZ2GP
shRLckS7sqhzO2CWwpHfCbtAV+VGG7y06ywh7ewQHQrX5mpO4VcGj0c9dmEH0lGhwptk6/+FoHh/
zI+13TnG3/oZGMSnfA32uLCh855USRuHtEBi8UK3kc3emQ5kA0aBzezBhIXR0T9r++w33ZQbts1W
Gp1XwLXOcSsD9ASlxJ0fnUshOVTramKBa/Nye14WioGQZfznMk9DHbawAXpUVua0Uex4o7uiC4zL
Adw9L7Xoyhwt9YJbaxlIHorfYwFEkgxG2JtRr72JL5TAZd6vqoPGPR3qfvDA+otPSV0YF4mhrpMq
se9Crx92w0OkJJtQ7tQjeOXgL8BwypXCUXwqRK3d0qoxYDtSRjsDfNcf8BTo3Uz0IcEdQ8A7g/cF
6LWhciog5A5eO2QVoAdKmrXXqK8y97UZ5k7RgOkGMP3E2IDj7dKH4c1/yE76nm7BhLNgzANQxJmc
OnOyRDt5b2pT3wj7+rmwWvP2KlCvb2cyj3oE5B9A/BK/IDHB47FDSzDfUjczc/P87Dy6kfkr3bDz
YG4P7x+jLVlYHKL5cZmzxbzVwYLLiTaCTZ219LuQL3gUpJ61Pe2revBEdRN2s+EM+Cv9SncXdm+Z
hzJmSSvQWkd3hV3tQJ7O1HYApZqC9QfCKcgckHXA3pnYePJFAIgrR8TFUeY2L5HBPFZQEWu9NW1a
B68IB20OOvwZndHqrRF/Yrexc9MwiVk7mg3PB0xCbcIIAltdbhW7Zt9+Gj/jk/7pg7gxmpoVOv5K
kC6AT2UeKBmqQTXIOX5hhVUgHQKPbXKLWJXTY0yiQ7AtHB3nCmg+OoGNOurt5bc02VyGa2DTQECg
x3QgsvKgsFE+16WVDLeQeHjh665V6ejPwdWqG+Ao0+7X7R+98Jog61xGi6GkKYBfO3jdZ/BKMGPz
QlLs9hTt/O1PcNDMwMH7ldXaw19lP8/Uvj/AaudYr1xovh4yr+QNnbsO0IqwxAfRDHljsCFf7iS7
ELt44DQ7/+AfiFXalWMc4XO3Y07sCLbvUAdaKJvWyn6sRaqylDu47AXlHehngGHo9Q+j02+Ls7/v
DpMtIYvANcHqPGCTH2VXdosdMz8Ki1nhvjnm52Jfn+UdWO8XzV6ZkoVzAA/bLMtuiGGFNniktAck
sOCRYEubz8fNrthBlMf4KfyE6mV4kqzRNOzaE57L3VrzyjzzV+aDB3NWHcN1m80rwlatt9bsTfAY
LboNf8eXYKd15nhSPOyAL/6GnutD96FuQH3dAA2H2YHJiwNtMnttXpYOsBp35BriKaVROJ9VwOQ+
N88FbFd/6BfyEuCAdKjP4Nn8ki63R37pGKFxqU0wJsOvAfjxpjN5YhfhFwwTLfiObbS9fMAsr6BP
vh62rg3xnEK+nf+xg/cpWDtYbPviwC7lqd/mW/KIAX0i2wmHY80STbyDb+G7sr3dt4UEwmNFjZh2
Rl9hVvtQsnJIRUrBmqP4QuLTuMPXOIGZDh0MKBC0htnUWzqG1oykuf3Dl84VGpehRFIxUZ830WoD
PSV8GwogbrkLTtlO8coXOJh9ptpGPdcbw2l+wc3OZNjK2TH8o7yv/ISlkOBSlM5QdannLa/bjBZz
C5dug127Te1kj9vjNrFqu7cHLP7WpUhSxbZfOTUvLn8uLYmTMcmFIeNgm5rCW3Hpj8mL7EILyyX7
5D3dR0+gXN7u5dLq55GmMK3xtSpXBk/fRrvuWTzGTzrO0PSN7vIzK83wvqXIA02pjMK54qNPgTba
cazYCvz+VvowR+qVyOKhpf0YQyIhxLfDw7DRt9pbslN2wZ4eIlfclC60TqzkbKxk6oWFzwNM66pl
EKDFgBn+mdB3QXT98sedHeFSxEBrCiHYCUfHh+wRTz3+3/RdfZHfoUHnm1CYCWGg1UMsy4TO5UoZ
f6k7c+r4lpXwXkihzY8mywpM7MiDJZ6tZSvvVgv5R+WSBNCmfS+oKPoJoBfHbDut8uWWvszlh1rC
Y3UQoiJa1aojhL9gQbvyXjiXhK4tJi7sy6GHMAsKVV7XaXAZmrVEP8X4pRg+VaiI0WotyBfu4zzK
dKzHEKZC4nyiVveyk6IIF9vCY+GBdnzI3HgXbeIjcUuce3zn9vpaGDQefDoNkBr3oYrk1dNzwl4A
01k5fC8EoMKV16RwquEFi9lANdT0RSgbQ2O78SESPuZrQb4wLzzuVNQDodHnBFLZ01v0AZ2UfbRj
G8kTTsQRjrkbXMLH6sT2/sqdZ2nD5sGowIT2lFSIdP8nGO1GZErP2o/sIX/x34PWxvXRKTejvvU9
+RB8tjtlJSKXTuc8TpWogOPMbjG40WYQ3D0Pm8buncpV7PmAnFgAbtvhqfibuJlbfBh79iij3DWf
HNaS9UJSULikkE2UQSMK81k3/VtFN32oHWu5s28vw6/PXAkxhUsLShhMkAFAB0undDRTxJW93vbH
GtfFyv75HOLoDUWGX/k2OVKbeTVu7bimm9Wf1Ik95uCfjnFJj2uV2aXecrmEQvOmmqQWrysylINk
6GWaFBLKRUc2tzu8FHdcSpn6WAFEHTm2ItDegU5J8uf2h5fqR1+19m/ZO4XzMiMxlijYdY5wBi/F
KzaDa2ziMySB7AJXKGkPP1SLHcdddtZ3FVLK7bYXRo0HwdY19NSaHpM4NJBeKz4iDfalxsqILX2c
SyhJA73zqkem6rvAgU4YLCF3cMN2bv/0pQMWj3+NejmI8wm/XTlrb9Wz+ioe0yd4lW6a1+g3eR1D
U3q/3dRClv+K8W8TBIsIA1J9aIkYEeS/IOUPMcPC/0H7ByX6S4BwnaRubbedz4dX4orHopJM9ntZ
xGp4k62fEBmzn38eExMX/OOvaL/5lZubyHwMbVSKINxsGVsdxV7R/AvjbZyd/3qvD6n1ervbCyv+
yyLoW7e7fkiKrsXmlorKX00vHUWXVj69VAH7ioVv34Yregp8L74N/ai/cDiARk8EWfmX4ok8Gj/Z
qXbLTYwXAO1h2HeOZulefN8ZVuYSxSjSECYNmEwNKv19BQuKflrJiUubzVdvv/XKh26vJsHawPNf
Rkt02mO0j8++64NHjjpl5whb8SDbDJfDFO9nj7enaSnMuIsGSwj8AhjOZ714VNXnLPyASNTtTy+9
0PD4zgLIWyEdMVjdRjh3B82LHrIXehj25QXzs4/OxF51iLu+7nm0ZxEEJdFUjF07tFZOR7MhK8UB
svDl+e+/zUpm9FBNn8N3il9ycNSkUINdgOZoMIIY1JUTpzSvnytxy+M807joqpKgleGsnMd94cLF
HCHaWeK5cvzP2xOykIm+5ulbV+Sshpz4gLkWJf/QNScIh5uDaED5MDzkKp7MRm0H/5qVgVtIAF+Z
91trcPOBKlOM1rTiuVA+SmXlu0u94I4OUGwaR0meb0hxA7vYUwwFj7HX7Kx+SkMID8LGWJXXlvDS
vHDxDpsaUev8AQeDFErEzK3y0qpnUoKKCneEqqiUm7L6QkL9UJYXGP+Zt6dqISz5F3po88V6B0sq
r/Uvvn6K89eArjyc6gtLjY94Ctceg2BeqnZ6KfzU7uFEDGveB1gDrUzRwtTzgNRRGdNiyBviGnE3
2Y3M6kdNUtYW1ldQXAkWHo+aTKmfTUJGXHDTGiiYqm247bRWgTyHpLsCGCQbAtPn7QAzuMsoqO0W
wJnaimuD7gbyB66lDWyV8hJquhpkx52O0mRlA17IFjyYtfJbI68Klbi50Jtx+Q4FTNuYHgw4cypR
sHJ4WVgcPJ5Vh99v0GUGdauuV86wxNXPkJcFnibO13L3UhPz338LXgjzJk3TSoY7i6J99HEE8UY1
Cs6KIqorW+lSE/Pi+daEpE91XkD/w01RETXhEHjMxep3MK1pUHxpFF1bJlyi8CnAOZ0kE1eRg9aT
1dAwZ28me9Jz2IH2Ef0dSWC3U3WgW6ON/Wc5b/odjLqUnRLkkGpLqmJERRGq3K4MJtmsWlifJwFm
ZY2ghvhXKdmIIGVsglFCLTAs6tdMFnOIreYMmpJ6iJ07TnfRNBkPspxMdq0SaO7rQeXKASQHo7qa
NqQ2GiuKWeSAXiE8yxOJD0AlA3w1tEB2w3UsGtxOMaLJnKYSL0xisK+HQtzP9DM3ixLxB3TVht+6
nOS/SJLJMLsXQ2gxyCDhuKWaQ25YlJTXoW2U52zsKycTYam2aXQIwdZBLMMKpUcFpWI9kD5lFblE
BlURb069uEngbAIiQJzIOHHQprPrrJWOELLXYP3SkGI7wWzMggAlXPfCErYis+WWJYGHdRhJ3jwI
xtjAsqVHbXsQq7e7cqPI5eSs9X29rcFPrwUZ/vWTeoCGt2IOdXBnA9xlrRbHIhpkjbgDRLQhVRdD
ZjGVAwt+weLKYW9p8XNJmDQBiaY0EFwF3hUDZquPDrFUWLdH6HoWginRP0MLnpWhHCk5dWEQ9KwD
XQubMn1nKOTnCAlYGGTnz7cbup7oJR5UxSiMBofEMFydpZcCL91pOqzsIQunR4kHLneCxlQpVQ2X
KXXmSqUCN8+mCRuzzxskIl8XtgmB75tSm7DG882KpfkOJWBo3KcpDoSQlIDfPbw+msjrKNbh7S5f
3z4lY/77b2mL5bLS1YNA0GVpO0LGXq+g4wSvPLLySrQ0plzqhaln3BopMVzoSF9yEfrj+bhynFn6
9Pz33357B+NA2J8N1IUjdbGd/dTM0IeH+n0jw+VbmfSaGJAUcQnkiRVDWsjsKeAgkFIOSrxb3m5l
qQ9c9CdBynxYWhI3qfXHgI47MYchzu1vX49KiUedw0k1ZlpYUTcQdTetgIbshmOpSJvbn18KSy7o
00kPyjKhhmsMUDg24QI1HTsIG5vA8SQO3IAM1c57Frq3m1tYqTz8HLaUwGwIue8if9OjLkr0VaNl
d6rkQnwkk7h2Q1oYNR6EruTwf0w0StxCnzaVBKNMmHEOzV3HVYlHoTc1FKkzkgluiR0MQrF6+dzp
iuLKShO/d6KwdrNf6gUX11Bpn4BOxWhJo/SDafQ5SqI9ibq/900GF9UKNH8jOonUFQcAK4bDJMED
pdwnw8rBc2myudCuEjWOgdj2XUOFRB30mlWrCvxjmVSnKStWGlkaIy7CieqHObQTfTcfdTdPpVkO
Hq6kVdk6940SF9xx4k+JrGHjSpKnOID/g7SvM7z8ayubykIEUm5nL8QeutcVgNuVClsT2pWo2bP6
2DRDuIeUcG+mZFjJJUsTwgd755OorwfJK7TXAXquvYbXgxL2Lv1KzWBhMnggej5NaioPVeNJPnVy
htMtnAnPydD9uD0XC4mWx6AX8G3IkqZsPKZ1s4wIhNujQV15WVn68fMEfduJsj4lOkR5S08TnoXs
JI3Pqb6ySBcq4hKPp410o2+CkklemcfCDjaL+WuaG9mu6aixIwpJnpJKgp0OFca/o5qVZ7iXAYJN
pgjVnb4JLz4i9cEIC9iD5D6jB6VnLYTaOhjpFWF/yXVjbK3AmI9tYtCnxqaDNqnbFD3ce26PPcUw
/O+rCyS7/zk8AsS5m4kWowfTIA3i0zXsmtmuUorOlLLyAZI3b32wKiMwr/5rrXG5A17YDHajteR1
eUvA3ffZM+5/SW/DXbKxadhB0W1swT+3/RhOLkoa97BVUQhEwXtlLf9+YXav/QouuTQpdNCpyibP
J/0InQJVLwGN93GjtlU/wgFvpEryy8hTHPr7Usx/av3Y7aDpUZt1WShbuQpwSUlREBAhtQ6vKFY9
MwJ/RF0REjiStvTUDzoM95Is/ZlKTXrOyqL56KZsNImYQ76BRtHbQFTR0bVCqayylnIZtzAFR86p
rDxtHNgFYJriAg6vAUcxyKduoTUlQduUja8dbaaLaNSJDa/u2hHhaQr3ItrCwwtS+g9xXxlwYink
bSAG6o8RgF00y4ZdW9XaFqW5clcNQo0M1Mu2CE1tm5VK8zJmGbxBtXgcDwbUofbQCJ42vSACkBYw
+E2Dc2TJ6sjApEnVBxwwGgfKiwqE2zMRjDnoBoey1Q9ilNtZXqN+SZKu3k8d670QgunwL2KyJsHf
s6s+b6/dpbzB5fA2ieou6rrG02G9YJeQLbahDkTvzHpcBg/wZu5HeVd5VRZ8Qr9gH+sGMxMsg5XQ
W8jbhMvbRifTAmL4lVdK7xV2BCk75v5HwNZIYgtbEA9WVga1ngpdLz2W4ioGcNZGx03aEiOyj4ny
DvLw813zwIOQ6ylQa2gnU9dI8KQQij/b3F/ZGpb6wGdvGBiHrMklD37fqO+luR1khRup3XlssFe0
Rry5rw/zJH3bJqJcSTthLosHg/wSK/lLFpb27U8v7EA8WHjoWQ9sHCq7SCuoCUmp5DIRGlxppd33
6CvpXF5tcjFiYIo1nkAp+R1jj35M03Kt1LgQZzw0uMgEHdyHZvDgZfSmkMyR/Pi+IOPBwTlKxLDs
myRvzIyz0kWXgIwXvQtWLopLQ8/FMFwqu4yNVeUVtWQlyU8VGdYIV454C/Grc/Hb4KCSVKxSPJ+d
4vq9gMqCSD7jaCW7LXyeB+niKjLVDOaOHlEb+LHDK4NJ0BPQSwHVNEP/uL04F+aWx+KCJNkr49RK
Xu8TeOPQTaSulUWXOsDFrqLDN4BNWJS+Ap/DhnayU0K3z9KMBAIValVsbndhIUfwmNpKgeYsPA4l
yEqGW9gslE6vFjDHrFFFnOC3i8Pw2olvqUvcaamSpURSoe4Mzkym/EnCHoXeAqVco01FGGDG9ymL
SjyWNmeGSoKowZFebY66X8AQTH69PVoLIcFjaXOlhDg3QcSBTJ3vEjgzugXujEfD7w3rdhNLo8Tt
y3kFD0NpGrGmqLgR1GmA58vwCVHOZ7lEqeZ2I0sLlwvtAe5E05AZoufDq/mkQRtwB6emwr799aUu
cLE9wPVSSw2ERaplD3LVC2bUiq9dWTwIhN4Xejwa1gC9t2tj1npFqfv7Wk1qJ1KCNY7KwvjwGNi+
6QtoxratZ2gGDL4gAxOuoVIXAo6HwOZpGcOUCOfUQcZFhVS7gBEraeVNr4KlI62AFhemgMe+xg3e
nboqrTwqxX/EVIhcIR8e4KCgmE2UCyvLaCEceJVVnCF9BnoI1moZbaRAhyOPNA0w7VXXWJcLNyx1
nqBvJwslVfAy4lPJqyEw2SaX0n+SYWUfFwCawU25Z8JKOXdpwLhrDbhx0cRSBQ6x8OirW7wknSbt
XQuMlSrfUke4sA5xXkENRhPxUgwNQi0WSrtt4OwWUChSUXCujK636HQfn1P6Yod9G7e4EfIUCpqV
l0vxQZV0E7Tqh9vRvTTpXHS3k9qPJa5TXjOAUNKe1CG00+H9ro/zwFeN9bXEFCTYoIepemQbEEAj
ZM1ZY+Gn8+hXRntYvDFN8iYywVo5ecIrQWjG9D4wHPRg/7lau3HMkChkyVMb2ZLH8gki61DwC1be
NBayEg9zzUMlHsW8bbzGL99bTX7sckDBbw/8QlrioawBayYdIp+lV9DILIx33PJ3JHyCjbwllNpK
I0vjz0WzrupwWS1xKhsF8swSXTKlIn5qsFBXEtLSCHFRrKm12CZlPXpRm50VI9sWhXbfhvPFx/oW
UVlMx/R/OLu25jp1ZvmLVCVuAr0C6+57bMfOiyrZSUCAAAHiol9/2vsph2/jVZU313KVAEkzGs30
dKusQ/ZlUK+zKG7cvLqSCtt669VpTIvFI12AI78qCIQJQaAD5YvPl3XDra1hpxClEG3YL8NFymZy
UL6cvZNvq+moAf6AEHbJrxw4G0u7BplGodvzAtvzosBGmpi8H2LQMXlxO1J6ZXG3HvHhWv9YARbY
ObKj0JcSjazSQfY86cMm/XyiNqBdwBv8/9GRndXF7CEdqTpkDUmdRn01xVlgvorZA1Gj/xs6vkk4
jDtnsD9CuNVgyJ7+8uEfy/fHp0FFL+r7iOD0aT+0g6FirSAjR+GcQrTKxsXi0xQ9+tUOQokO9gfj
PIWuegtVwHp84IHoXz9/k42tuAamCjCVymJBtlo0Q1x7/g2q0VdyyVtDf/z+xzeOXktNhEvAZWLe
CGRWSx+QMHT/cvSV5Td1g0SbaYeLH74F46u7/Pp8QrY23ercbv0FNd4W47KwvYkcepyL9oL33n0+
/EZYsAaTZqXPerEg7FvYm7vQWCPdWGeQlXR16vAyMf3h8wdtfcfq1G4LNrVKz/SyuBEENT0/RrIX
ooZzc40MZ8PVrGGkTunyKvfUACAhixLS0XbfZaZIg2pCK3DfZX/nadYY0sgZ84xNKHgUkfdtBi0l
9dRrXl3ZR1tfsXIDaCXB4QoOvEsvfKgzBoJ8aZiHRuJQFgfomWd/dxSukaQNqwLwQMDQvAKq3gjK
DUkt2KjOgS3plUht40xfA0kpo0DmW+zdyskTSBufB/Pi9QvS8v80/Nplb8Os1/jR0A79B6RqQKS5
QNiQlu98AN3/57t26wtWVs1L5Ved6b2Lv5TfaVucGUeTdznvsyzcL8CXfP6YDeP490z40zVRW/q5
4O4FTVe/mW06EAQst2AAKq98x0bzprMGiqoqmGfbV95lLLT55ft1l/K6LHdCOOKgob51Uhr07Rz8
188CgHzUsSr6HVDI8BVHg7pAR9bbf/6xWwu28gSs9Bvpw+cgK9y9DADKxDa8BjTamMg1opTnHRPB
OHqXkrig0g66d5DIZ4hnmuNfvfwaU8pZU3l9NuHlrUGXpR2/LnT4/fnYG5ttDQoNyrBSHm2Di3Hf
25bt2ixIPXpSgT1X6vXzZ2xN0Ifb+WOnBSOjtVKjeyHZE9TAE8h/xsa7Mjkfg/xHaY5+PPSPwakG
BMkJBmxjFt2HqnzKav6dcfpsWXFljrbef3WIk2aIaANRvAuEF0fQDit5jz7YLhb5ZK94ra2vWNl8
DlXgQC3Mvwi4qg6FzKUdk6GdE3mto3PrI1ZnesT93PjC8S/Q93BS123dW1OJbBcQOf/dIfUhH/rn
UuTZEoDRU/gXnQkYOcQrpjBhw1+OvjJh7kV+VEmlLnlL9aWpCpvFRWXH56CBcvsVn/XfswSJ0v//
CVKjGAVaa//i1ndz/0yHd8avgIX+2wXRNR7RdjPaxpy8v4RBWScQciNnF6QWV1It/23HdI1IlIEk
2jfw5nDkNzIbfzW0fx2K/K3tg5+NY3efm/J/71O6Rhj66GLoHA8XwonVRx+xZ1wZ0G8w4yWZ9q+R
AG495WN1/rDpqCShdDkUlrOm+JLNxdOyjHdePzwuVXFlN209YmXTCMTHoGcKMejwRBGDtvM9Za9y
/PX5PG0tx8qeIx8oYMjyOBccPN1uCZUGiV4P7z146p0w6XztPVO8fP6wj2n5XxdI+cq0ZWiYQz0Y
Rc8A+1ha1R77WTxrVfVXim5be3dl2Rn1ShCeIP1VTcERJMwAaV7T2fiwrP96+ZVZ11NQQDPAsxcH
zRExgUBnLLR7W9egSdfsW4BpjDnwdLGJ0OD++YRtrM4afVjbgQo2As6BT8kfI87mA8g8nPxkonD4
VotCkdSxZf3788f9932HrkGIAZhq3QFivmjTGuX3AOQZ+6xQoHScIXabMCTPElsEkEsXc8+u3Uw2
NsUamwgkMHGizB0hQbITNUgl1SmAvv3nX7Q1+IdV/WGg0J0fSuIJXHsy6qDPcJ5ikufP7bBcyUxv
PeDj9z8f0Edc8g5qIWbsb2dKf+io2htyVQdpY0Ov6XCRO87QmByC7G2ij02Gyj1038zh72ZnZfwh
KsggzZv42SHf5+HOdq99f8Vtbc3LytTBSiK7ZbTk7Ku7qQdCZpFxw64EIVuDr6wc+J8P3opFnBf+
0CxtkvdPfVcmn0/K1oyv7Ny4ZY4ckiTngrZflGJA7EU2vDK4+2+T63+4kTXiEFf9WqBoggb8DGxR
sZrGBlyiij+VLKNlYruoqOKwUMMR4DUvMU3x1RsL+0+PUD1xBi9AJ0o/pcKw4dQhwDijBTvYFXJp
vvdcuSgJ28K9QAHM9kk9dFEqejKJRFXSJhCN4OhRzk1/p3pdpihuud8/jpdEDMV0qbTok6U05t4n
ViBTUDOeKDPzb6Zu0ejF/YKjnYMQlYyRqMd4liaIEnQgvWk+B11ch8P83PchulvKXvWJ7IdepjPP
yS9GyqBPNRoS7jtBgFVo3KCXO8784dl1GDBVY1QG/xRFISg8aM5ebRHaZOrrOQlmGoJpetFfoUBk
vk0FC6FVW9Ys9eQYg3YnP4Wi9uK8EO55HAyYLRgFrm7ozTNtu9+VnzW3eQ6/FTl5vjxWsoSaFeVZ
+yMH+jOuIEoZD0r5eFQZTUdwSULAXGbd3hVt/SSW2eLfw4+ezT1waRN6IwwfziXN4VeKkT5Ao1mn
keME//gBAzk86aM7yRjoaaVDdhkwvmkelO5pABYwab25TUY26yRc3HBve8+/XzJ//E0JChK3VQfP
Wo/o+45VHei9ErSN/bE23wh3668d8aZd4fioYBhvThqflelMc5XOk/SSSGh56y5uDszlPKVkVv20
K0Xuy1PUmtE/giulVQkhmQPJM7eHBE65jE8NQDbvky/pvPP7IKz2jku4SkwtqhvcRe3JjpTpdHEa
9lVLbqE7ydziaMfcQycWjCOKpIeW4aAMKqhEOWA/9pvprZ7AsphmQdjsgIUZK4hSe86B9ZF3K1kR
PXWzDB1gA6s+NqgbHruRqy5WI4OYVscIb9EdRtqYBlVjTx4kVcGu7AT5BcTL8z4sigR4P/84yK6P
LdwArgl0fKmI9aY0zN16XwWNeORmAZGDCQw4EkUHpAmruh0aCOq9KJvxAwUZNTTp2kGco7Jiv5Hr
J+8c3VivTVHCcPK68YZd73UtBLV879DIgD2AsL/QcQR+/dvCaifc5V1h36IebOih7aZX1HT9MnU6
6XfJ1HX1sGs83+6GiQR73DkmwIwCcqp7Wr2Kco5ewC82x64z+vtBsDaOdLM8Zg3pj13LIPocmvFi
wrDeqZbKV9WgPAltzvpNmJ4cTV2TXVSoZyQvnNPS8r6HHJU/ftPZjNehvE6X1qcxVpueqVXFg4wc
Wx3QLBSwK25tI05Zw5yFt5QFn1xybjm6xtkASC9Ls/yphXAXba+JrG64/X97FP84aytatsMwTQNE
71i+H2vRPxfzOIMYk1zDXW49YhUvsEJ6M3yavnBAO7CpyjQKOU0yW+0+P122HvDx+x/fwCK/lUwO
wyULw/csGkFwHy1B7Otr5aoNGmkari4Mrp+hP9MNo7O9p12cP0yvy3egffWtfJkfyTf3LXqbnofH
4Vbc+U+ff9TH7PzXmbaKI3LNIFUqo+jsaAvt9j4SAHOVlkBeiUUaXY32Gvv51pNWYUVHKqp7K6Lz
FI1nEhUQ0pu/LYU4F3lzDVy6tUSr6GJoHS//0BI8y+JUNG919cuSa4rrW2Ovggu6ZBFqRkhugCzn
5LJ8NzOx74Bh/auFWONiZ63rPGTjciFT9qOluKK0A/VQrCre+vEaY81GupSuQbGeZ+UQhADWIxIt
UjE36BnvXpym+eqZ+lJW8z0rpmfPW7qY0GCK6zp/KGC64Be5lhPecDhr+l6ez732Or+6oGYlDzkp
TVpVYX0/BADY5zx0Ds4QXWNn3ogI2copmFDqpasRgxckGm9tgEjq4+OeP1+zrdFXHkGxvK6N8eDh
nfex/1LrX3837sfz/vA0xmaK9EMlICHI3DvNaLabubwm472xkdfA2ZGLQpOlM5eID72NBS5wcQ/B
oFs0My9f/u4LVsZOGJgOIz+bL8C5NqdhbMcDsaz7+Xejr8ycCNBQuA52MTPB8MD70Zwgqz785egr
Qx/+lZqC2NQZSjhQNVXjHcCUefr5q29M/ho/G1UI8yIelhc1R1DprAU72YxOqY2C5e/ub2vwbCUn
MRWkFWc3zxMu0SIslzRrr6RpNsx3TUwb+JrV1LDyMluoi3s1IlmV52Fs2/pHZhG+elfT7ltztTLe
qVw8vuQzTojoYDmDR7I7xccr2cyt0T9+/8PI5sr3KkdV5QVV6GRaDm3n4RbU/lXJgK6xsrSMFsqc
wlzm4ltELWgMfhhXJ4ZfuUd/uIL/OLfXgFnbzg5aVvh0kXOp04Cz6kWQ8KrG8sZhvSaf9ZYh9JcG
1/RC10kB0voSbWIzGDivGdnW7K9MWLuSM9oacVZT8e7W/BR24bOfZ78+N7Ot6VnZcIu5yXrCxdnr
puzGaIq0q+ZXStkb776GyAIPwd2OopBSa3oOGfkuK/9cq/5aUXNj8v8HJMtIU9oZCRjJv4bmgsPy
VOaXdsyu5I42THiNlGU5Atgyy/m5rSqweM3FneP4MR9o4mq5Iw15/qtFWGNlTT0jxR56CGcXphLR
BO4jHVx5xcK2VuHj9z/sVxOQwNT1ZC4IIVIIk6RF+4upt89ffWsJPvbVH4MjBVa6YdH7F+K5EEv8
OfMGsfBbCeDV5w/YyNeueWGHLGAFJ/BtSAPIZGx6/lQzOSZj7QmCHEM2PCDP0w+pr+w1AtENo/BX
h/LYhH5baiQ8dbAcuN8+0Fb8nTtaw2INGFvqHIgbYLqZTfoOBL2TucYbsPXeK2MGy3YxtAJRPUEf
/2LaN9fkV06zjaHXsFht8tq3mpSXBo16Nx2RHG3jjbiCP9zYomtYbNVOEx2zKTpnyJOASCsZ6jye
xu7KHtqw4zUqFvkCXYIQJDq7bfNPy37N6lY6SHM5CjCw8O8ATnQNjiUMWReoiEVn3Tk4hosvdTsd
rGZXnOmGpa3xsYULjkTKPwyBfHEzmZqPbCWK0uO1PvGtB6xMOVNB7WgaiLPsfhAg5fYQqoasIrnr
lb1Wstxa6NUtOtNZn08BFppC+3Sy9NjTr+2krqRotkZf2S1SY7PfZQSjByT2u12kOZAfVwbfsoDV
QaycHnkrNH2eUe3W8VL1P0Zv+PW5k9uou61BskL4RVVPY3RGTk7H4JJJIo1yLlJLYHQSuzaE0IUH
AoVa/2VNZ42WnZBbo2FU+5cZ/MTRgvi9D7yURfUVQJOzYXP/qnn8cTCEU1vawkCZrmiIPXQ2wu1G
Sv1SF9ZJkbYuE3ST9/uhR9gBNsvqBdddQE55rg6V6/C0Cyags/2ld46FV007U7kdRK0d8F19Pucb
67mG27rRTIQTuv6F1c3PkFFVxqJwop+fj76xFddkrpXuSyGahp/zCVIK8zc5vhF75czdGvvj9z+m
Vs4CKs4UUlkLGPriueY/WBteGszh3737yhFUoye9tkc4EgIJPiyvZftcDldqiVvbYuUAxnFWZbMg
3oQMfYzC9X426N0Bq8LS7vQ1yOzW0q78APCeIKLLBIJabl5KSi+0Ka+cg1vvv/ICXjmgn3z2+Zn0
5OvIl9+uq0IaL51jbhwjyh26Cq/R92045H/li/5YZxQznLaaWv8CVuMHdwCvQ8YuJFT3kNO94tQ2
HvE/kFn4gTkrKE5GIyyIKnMRVxykbQ5AK0IG6ecbamM91oBZFFqCHHQI/gWtz/tqVgfHXjsVt4b+
WKc/5qhzbAjI7xydO9MyMCVZuaud/sfn771haGuIbKllvwSZZy6NdCA9FKIZVbnVz5pc26hbD1hZ
Mo8csPqNOA71mKXIQJxDxZ5mew1mtrW6H5P2x+SAZ190DgPWQSzVA8lJIjrcv3RzR689YcMc/k2f
/vGEhrpeV3toHBGRvEArCsp6k59a9P3FyqvbFJoR/pWt6kT/JiP/4y6/RsnWdgy81rb2Uuedu3Ol
CJ49ZMtPk9DtwW2q7nc/Zt0bDDR/MUsfHZQnc9SwWAulQtTvvtYOiMEr1DrrOKId+TbXpTzwec6f
dF94ryMy/ACbTcNRLiJ/6FmU3TChTBJ2VXSB+nZ2q32fnTw0Z6a04fauVMHyAHIdecD5XaeUjk4R
M95k+2ZY1C6qHOeXLrnaue6CAmvZgQGBt+bdoJywJCORuBMrUz67bES7AzSa2WUpmIiD2TMPguTy
n5pCg2//UX1Ic7+bzkOX+3vQd8vfEw+aVz0Qb1/XsvvKkfF5AARhPvd6CE6ll9tH4oRoCx7obE/T
KImMJbi+TrQS031Z2Oaiy1785KTP9rzMsxT0WfMxC8eoiS3pu2fGg8EkbTkV5R6o1xF1Pae6zBXz
UtpyoGoJnR9BvCC+2mZ2fhBkE1CJHeRTCFNpY6huqMR6gcpjLQ1iJskB0G5p6aHczaaLBpq9gAaE
zFDXnrrFnPHVViSBdWiTFuAH2QHnNMWDqAnYkaBjqIJGYn4jEdyE/eCcx5BXcRmChMv4TeHtwrbJ
WNJL3e2ljCBTG/ZVvado1HxsfChM7sD/ONSp76J47YjejRIUZss4KO34AppL+2VCf34aDsLBXsj0
vvOV2Re6r/dtY4sz0c14agKZnWcpx93k1vXOVw3YZOahA/+Ni4I5xIuPbmv1mUKY/ORGxt2peQge
0d0zvOH6Z6CqSJV7XMIIUpSoXR8R7bB4aLy+jrFb+eNM+/mJe36ITeOSrzVOy0M9R+4eLU41mDdr
/7DMeZAQNUaxXOz8M4jy7kYBvvDKxqi6pZ3SKQ4pfQ/CkOVNNGOdjB1qE87kjfvcAyR3ZMAScGQG
bhtdfxDbBmgAHbT6FSIr+qCjGZp8ojQ3HR6392cpUuAm6tTzBC4dDfg7gM0yezCJSrDfjM0Xh6F5
NMz0omIftYPbrG+ir9nsNPugK+WDmkl33+Sug54mTyR1OevUW0iVoEkYokyeM7z6ELjc12LSu5pG
1S4zEpNOzbgLc4wyCaiEZFiJW0s954b1zrQ3Po+wdAvb+zmrdh6toWzRBuJOo7oV5+CEjDsvd49c
le03v+uj2K/a+kZKULQMwG7cBJ0fPdpJyFunFXPS+3n4RhdnSqhD6OPkqi6tFAXcpAWR3OPcVu6R
NaFzpDN2ZumM9k6NSHfMGct/WEAEDmDWEQcC/aJd5/nDq+Mt72hm9E4BNCMO/dKjd2dY/Nildr4l
EWr+seegSI+6cnUMxey/RYOxO7DbFk7ckK6Owdrh37UIz5Ni0WCu50vAUtD1/KbMVZeq7/hPlxcs
zjKIdfkczcJ7Jfn4WuXDq7Doowz9bB8EQ3kMloYCf0Km4LXIpuynLbMmkXU1L+eKsf5sTEASnzgN
+mZK+yUCjLFNOJ/EflJe9eD6RftUmvInYe64p3nYPOnGqPNgQ+/rVDIqk2o0aLbLq2anFffuwqAC
UMHTdAccRvbu4a8z4pkQrq4Yw3ip0exPrUPiCqwSadY075MqyamnhX0FmaV6zpoRooxzlb8DvjF6
CeoW+Xc+u9Y/9hAsvctcIBXqJYNwcdtVzZfFKaoTj9BjqJypevYnJHl3EwvEoZqD6eKypf/umXmo
Eone5DtmKrS++CH/FXQ5Ab1lAXWuusb3UpAc9ErNyTSWQTKHhO0lhJyOk5wgRcWoe4m8Dgl20OiB
V2Ao6B7q3oW/D0SYHaSq2i7uhzLskirMZeL7fX6oBANDf6jQc993mEhHODu3ZS2QLw5EN7JZJsPk
aWxfnt9nfhB9sZa0XyajlhdHN9GBAml2E0XznIJIDxJwelgOQTRXOuFEjLH0evnVFjlNGbgnDraH
VP3U9+NlWJr6xY4tCLI6vH0lwLrL4HRi6/Hgxcs8/aSWBqKXmg4/spogcTGVVXasuvxxqIGN7NzG
HECEh2M0t9SknZ0GkJkbsvOion9jk5c/OO3gH8BvNqV96I9JSUCjlVGjblEKHiAI0+U3ixrHn7pt
6ruI9O1eNhGotWwG/LUp/CJBZce7Jb5DTiPIe47YFtghUaBOKnOr/QRM4E5pypKgm0xsK/htjWUC
q/ukor3jRfSlUWpC23AbBY+mZBEERnlLfvbImtxqLsr7YNIfsBzf3slJZa+V60ZvklYF0BxteZuz
iR2iIfLSaRb6bBwMMFmt4L8781CMXX/OHYkm4QYH73NIQCVrmPAfVdfrWPVu9WWhmS2SDEIW/Y7r
XHyto9k5Q+oabZJ+WR48pYqv1QRV3mwOAFVbWP9QmZAlfPI8dHmZMdaRbQ+9lu1Ljf6vPY/a8tVf
in968OqxdAzD5cZvsFahHsdnRBIweeFIeVrAR3jyAVzyY+30JYdynwFwLYBrtU8e7nHvdK5Zt6sq
yZLcbZ9s2N5Vksc1THys4BZLr43nxRfRKRC559wHqhZ6547dvC94Vr/ykHZnVxGYVldDVS8UuovD
TjZoq5slyyD4A2KtxBBvHPc93OORavDFJLzD6WtN3YgYAoDqC1WOk5azD2RbUTlfmtKFFh8oTmFu
yHZ4up7jsQ4qsiOLYI+2cegOboummTNNv2nUtzv0DM/6fhkbVNwnZkFKJlACD3j3EyTe2saZKud3
J3Ig9MGc3PNxshUcCt8Ift40GdoXhweKx7p01d6Y0SQjdouKZ+aKAurHfvbOBA4Ar3V+64raL8sI
ieWzFCYycVdSDxRpUwAsWNgFbayLJtoTUc2JiYLp1vOJOcAVAvnVRONpbAhLgEj027gZOeIopyXZ
e0B4ealdcMcpqqcRgOOwiQNEaSRVzINLXMLwlIehOQDjYu8RivEXP0RXMxLh6DmqzJSgi5L+BLqr
BKuQBkfOCLbpGKSDzg5Mt+XBzpLqJJLC5imUNTxoq/sATcayI/NDkMlxP2vQcqAVDAUrqJTsSmbL
/VLK5mwUKwGU87LynkV5c5FAQTz7I9CRMVpsyJ1HsgZiyLqAu/cG4r6oRoW/DQmK75QbHL+h9fsz
+KqjS6FQMXeoro7jEEIKe4jqhzmcqoMIXPPcjax7VAUOkGouvdTVvg1jpVmZ4fqZg/J20NQ+T7UC
GBHIsqqKKzR1sbPKAKDWsLeXXivI0neF6+5qsaj7iFFoiNVMueg78hlcEasmbwc2VfLVra2ArBFI
wn5nIcDt3tzpO2BGUKmTzO6msDLAdTqFSqCaHeXAJGrx29dLn7SdCL6ZQYHta56nXe2H3pcB0k93
5SDcPM4W6wP8l7XiZ09DEhzRwAW0iO9OfHoEvmaoE/RwD3vC9LFotX+xbpghLelLiGCKrLwQVrM5
YXNJ91ZyDqCg684PvRqDNJtwV2ZRZ9OpNwCq8nGxSTFZRye1pxDMzLOsv1CTyZ3RVt/beQpNPFiA
AmPV+vPjpAa7B/c0EmbQLS3egFAi+LND3wOxfQcboOXO6XsETaD82VedRhqmmmY3USAfPnc4Y1VS
agMPJ+ehZonPRPNUQbKtjrsJb9wgTjvVPsX1UpbZKQu1QJO/wQ1nHMQJbMhkjHlF6G52XHXq5wIi
aEFd34J7SZ4xvU4yD9zZj4FqAbBxirtubsTB9EzHvSPRUASGRX3TOaDMn/mgjjnvvNsAEem3iYHY
7xQtpNsTJZtHHXF312eG3RQBzgsgKpaHEAQAD7XXGSg5twZaV7SY7iNqbJfMfbEcpZaMolIOKC5h
uX6htvWS0CHZTuPYfSHVwG59r62yWDeNPhS8DPaeNBPOdoQgMQiTRdK5QXEQdU7PPkTrD5PPuyea
keabRZB9bGzWXEaoc4BtZSirtCpEFaCTvtRNWjY2TwLQzL5nQRe+6RZIZQCNmyKGHF5egyYB17rG
c+iFZ1X4TznVZY8Gq7JP8gqIRsR2+U0ku2xHICH+AX5yWp5IO+CHss9eKLPqBsoX2S9gZOlelkIf
Kqucgz9XblqGxk8Di0VCYjV/mIvBFrsJzYZ76RJAQFkjD2D5DG74oirYTeWi09VkuHVWzjmjgZYJ
Ohqal7wv9Y+ZFP67imTwHe8/F0kVtS7YKQDzJg4hAI266mtXZnSMXWQL9rrRJnVpzY9+GQxvrHX8
E9Gtfe7oDAEMu0yx6frBhLjWOTMownNVPzUe4iRIChQgXu0lHXniEtGmOSuWvc49C6Bz6Xy8VGOb
FFc8KP/mvFVH40qDwjx132in+QVgjynaZ1HW3HTh1O+GBQyiSTdkHYq7pJDvTWWi8qDHBrcYObW4
dXldmre620npQXwOgF5c3/mY8FBSBK5GvVay198jhYh05y5lEN7LVqnuiyuBeXrPUSeD6DEuzDKh
SttXABHci2oK9xharmPewc/XXRbAlfgz0iZfWBOJ3WzcYNf6qpVpw2vnJFxnAGM+JqEEGdrU/kAt
oo7d2gxvQVj4KSDI/gmRWN8mYKDVz8VYgNw0IIsO4hAVnRfAd4M8zUzgIRnScOcMfDcwt7m17NiP
Ch4hw3V0P3Dxj4tOmwfEKl0MKj/mpjPJ0DeoZTX7aSaOBveD+gGQ+qlNrB+FNaDeWk873kjwU4m2
lAlBSuuXmFpID5qGI7BdVH3gkGmOwWml4sgb+pdQqBzf5vKTR+z0I4ui8QDShzIZMYlPLl/os66Y
SIfB9+CEmFdfauR+YqPQSReDb6s/jcNQ3y0lK3ZdWZd7wMDIm1HjfOaI0c4VkO836Hj0q7imDd1P
U1SkRg3yOEVEHUIdlLfN6CDTgkS9BSra9w++h/6NhduzRbQdIwGEMmTW2LsKd6PUgywy1HzQYXP0
yaKwG3EvKgEHq9Wt4ortWFZ1B0KmMc4HJveCyfl2Nst0xAYOE8eOzY6LQN22VZ3hKhDyQ+93Yxzi
JvuuK6dALLeUe1c57YOYwgHrawu1g8/+0mS4Krm8nL6E5dLizmL8oy/MkohyiPa1aqL7jgv3ZFwh
oEZnfZF6xTDvWhUO5wgmPCBaHvj3JYCZxro10U1LBD/WnTG3NgLESg+jfJZzbb8jfKzeCjKOiapx
hKcG3IKIT8ZqvnMqUltE4EhjSMPYvSpNcUNM392A5HbGCT3k+d7iYvpo6t784hNansCcBE5FCcUQ
E4+4Waek4XRI0KINr6xxRerDyNnBEQONXt0KZ0Tmqy6gMF8pJLmgn4ZuBql2glYAETPgJFA5Kv0L
aGq9dMz4/3F2JUuu4lj0i4hACIHYgrGdttM5v2lDvKESiXmQAPH1fVyrLPphR+SmIjq7CoPgSnc4
w7BlGffQZKTyDfbsGtPEbEShMtXpN5uX8gnRlIZQipInP3fTTT0zF7mm0bFzKcvCCgYmUwhYRAIB
/9o59FCzFJi6dfUQwcor/Y4cyo4ByvMPvZnaQ5BN9X1nQYu3rbrmDKDz+ORbTrprmeMcO180p5zm
5S+wLoKthgfcjlDPLcMxm5Id+ogwCpkqJ6R2MX4nhpqd7yVjHmLfys46mO1jRkj/7ImevcEJkGyK
tIRAr4Z39gGJoH3XWAPu3x/a3VCizdpZxjuhce8cvMKwiKMCwoFv633S+hBezjLhR1WK2SFOCigq
lo3l/QmmDCdnUpU42Jy6c8CqbQnfj2XC92UDjyNIgQ1BnKgG4PAu5Rl6IH5e80tVpwbQJaogFnqa
TheNlh0vRnMftH0Bg6Rxfu87V+xmIciZp5BTDH3HGU5wj3KfKwivHMHTxmg/txLkpIk1wvEPNVIV
9aCT/UDnz/2HVMD0opkGXkjCKHuwHIxErbH3/ZAxH5CDAf2MH5B6lS9DQxR7zBt4iWwYSTsvarxR
v/u8yF7RF/Pvp7R3xw13ZPWQK3/aymLOHqpZEPAmGvZ48fvBgZk376kO8mfeCrUBqwYzVgLAR8wH
3sW5W7SxPY55ZOzAPlGngS1U7bTbuiidbSNrlEJkwlDAC1r+NellB6pnVj8m2EhjDjjKXvdN+qfI
XP9Q9wM/zzAI2yUebe9o1Vavjm458glMdL45Av3SEnV7DDYQ3Ssv73bNIO2T5vYEbq/wTCgCzLI5
juN3y3USFham85oNAOLOYzLxcm9riYzNVKjgQ9sVIEyUJUDxaWaRg+gAVAYzBTYkWNT7CfI9OhSV
AA+rbnh67qxAYMAh+y0yQphIV00ybNI+oKjhWqAYsmZ+nmlZAMrPKIbFUORydtTOZLLzuiH/zZFD
HXhR+i5oEdycmhlNsagfPW97MfvAGVjOP+upy6Gap7xuNwzM+ZKMUxPP2tHjptE9jzxE/fMwgV46
jJX9066E2VxuJ7JmbDVwI7bhrOs4e1Bo8vtk9IbNRf/8T66sd9vuhu0gFKwdofy4tQLwtarBON+7
ljUPtJnMD00zdGZ50Mf9IJq3GklGXJVpvrFFvcEhtoF6QTDuuRmt3QSOk7sfxtr54rWQp4Yijm5A
V8lt9GMVGEchrKjQkWcYB7xBf7APUyuF2TrEcON6LGCVZgV6q5iGKYuH0s5Msoada8HnVy1UEOYW
s3/ZwxzcORAUfqp0153QuoDkkxn4FqVYsNcJ8rNGopme4xzb1aXmMYFyw0Ggyhshs964OybKejfM
5NfsJ/5zbRUcpx+eJk/RrYPK4vwr8HV6D31h65hja3m1O2lFOi09HHuJPteQPt/0GDOGwayQCdTN
ZvRQBs0VHyLhoeVKMr/5joFwdm9RbNd0SqeItsY/OhDziluVy59VQdBbwEDjvslL7PM5AFt4gxLe
WQbzlD5Cv7iKh0QiUQkK+oyNIdnOoBYjd6XVPTcJQ9aLPPDFsVJA4JA47eq8mu+K0WYRSjFUHlPW
I8VGH5yaxNlJrdgLBKWzDbIOHKvayFgk1pSGyvKDCNOP9gwuVPljznvYW4GWFpmgKCF/PiMhSsc8
phPUu5zm0r5vp68B8QHsDuwcVzbl16kW/YMpG/IKddWvQ2dBP6FL06+jct4n24LETDuUbAOGUbuB
lgnbYMT/Tk01/lFOiobcNILrAvXROB9zYWLXx84TouEOWuLs2uj0Bn6/5UXAv811Ob82RpRplGk4
u+iWZkGYecEUC+rJEBoCflwKbJe+jzY0+Gbz3ZBb0ykFoPLZTQ3CX6n8OR9ECx4fTEM0spQYx1h1
byuePMiuq7+DJTdDWJdWuw6iTpGrZbEZGpyE7dDMYYmsBMYZSN63PiwStsKg9YeEMz9PSAODjeen
gCQmvhW7HQ22Te44+J9G7z13CjbIRHnsezBEzkqXw+HD0G9MjlNczHVwyt25jL050U/d2FVQnqlz
NFmsdN+0KjgDc9HHmiLFziECs0G6qneJanGAD6mvwgS+bF+QE7Kzl+XkXcM+Ct1WOMCNMzMgp6dB
Fdl2a6KUjb9EivotrFXB3oiwX+DUVvRxV+X6PbDA2nNs025BxGvOykHHPvOy5qtrBOwMZ21i1vJy
4/X95fNCdQITjnQjy5xHnW1D193CGeVWUv4oPPx7xincbS5seDuOndJ3gUnqHU0wfLLQT/oupWvv
U0sMW8y8USilXSNOycgEvMc6EQoOLozP1XfsQWgUJDWWsGzUa5EHbAuHAWufuh57Av+H4kF8zF1A
7SagOBl0SHcTpgCXbbuZ4IOX2c5vwP3IN6tPyAModWRXWw4JEz34BzFjUCNLnx6dDP1oTI8g9+NA
TmYyGHPCculb4TXzBpkOrjrU+baywJzr87G5cxzfj0r0tncQ/xk3wSBVNFl1uUlKrveC4KufKrQI
QoM8/JlbTb6ztUiO01iP4MHO1aHOUUqybAzuEndGJq2y/BVyU78wgqniESzdOFBuijY8OqbWKO3d
NMOLE/DavAtdZFZnfKFkkyERuYM/ZA4ekWcOib5o+GNGtzEK9WmZZBpfsTs8dmk17JBfcB+x7bYb
cA+LbIPMCjJTTSf2SSfVYXAxba0eKmDX/TBtOYiuaP1HbTUaEmpW+QcCfzA4XQ2SYWTZs0fAlKUA
u7dmQICO/Z8Gjf4H+H13w4tAgzUNJXech8kMCExbNM3WzUn1k7jGPcISkTw4hZKH3ve4F406x6RK
ZsqH9zC3CtyBwoGNJnBbyHAiA2ZnjUY3U6RVGbGSlDSskZ/EecPINx4MkHcuZ1eBadZ622qcnY1f
wISvFNgRhyRpvK1VNT0YcFaxBVA/28hpKDYN0sOvYz8zwKjaIPspYWUJc2C7KWk8ocb+DbpMPceF
sIdjkDny4FHP+9GovDqkfjX9Vhhx9aGXVt6936XkMRBIKtGpJPdOX1+89EQWotC/l9JP74Ohbu+H
Hv91yDE4Y5sKe2S3cTHtPoI2l+4qRYoypmnV72nfI9vBjCq766w8i2Wfi7upaeYfvTB6ioqqgwh4
TcafA0wuvk7Cm85jm7pbq/CcHSZTXuhCtvO+LYbuXNKxPHrScV/gAWfZm0qPOvZLFBEId7Vrqz44
FVlpnqZZBTFLjdmRWnjgYrQlGpa9yEFPVqjPsTuhRQuns0YX4PMHo4j9wrioZ22aRkKr4ae2QNee
4NBoozE2IS4Ct0p+uH1DY4hJpDufZnKbeVw9lYQNcY1+SeRrkx7QQK+eYOhEIg09jW0KrZsXP02n
Vx9isDub8Oy++c2JpV+B8J+8UPROBw5EQ5v6rPtJ6zDD5xe54NbCARC9yG/MJPh0tJ+ffCf3cbsm
2RLimFOe5ajebN2xs+0NzS+MvUH/dqjjfUeio9wQ5Hs6bJTjKxFlaY5WR291xQktcZadbCVqoJlm
jQEyXPGeRNuiZ+Ax6sVjTvIilsmArV9RSHdSPZo9TDHTb0nLrG3SgFi+HcbSOk0O4iYkFal+QE9D
v1eFDVfKqWLJV9Q+OdwfU3LH/FaAMNSVsQEkAPXQ7BoMnV01RQ3nl8k86MywaobuQUCnhyTA3YN4
LduQmWy+5z2b/0hhWVGdD1Y8ENACo8rOpofcOPMzsSfxg/Nq3s18npwQ9oNFZED8z7FLSH1uQe87
Giq+8xnuKFPAin+07vMDWkz6DbRzFikKaZhI1f4bVWz81sgK34ep+/cRcffWYMZPd62dqz2o/wlo
z7n/EICffl+6HXAv0KR7tyc7B5WuaLaWxP0Bh5JbIfr0F27dWLA07NvRp6jTTUFQpZbzuYN+ITYd
nIIbLQHW2RUWFWCi5z6SssS27ZixEnxzSsvmNdBIp0MNGQQ7lkFbwWpa2GoregxQgtlXsULVd9AG
9LIwz6zgD8yHy5dCgUgSql61zzOkO3uU4PB6jCpXW7CsFmaviM2ji+HqY5kzFMIlWgC/fZ035KCM
toHSa/vYoILAoBeeplUIAQaY9qXYTwH5IDgim6zEwAvwnCBCJyt9ml1UvnKg5qQwiview2vm1W/d
4h5Jk3oufFPsW5OXG1VhTMH72Udzp3N2iqOeHvF+HquKwLVC2EXEGU2fWpOMj/443ntN/Y/oK3Ju
GWs3XT5gEl6QfNehUgltWDbFU42vNMz6PN8wKsn7iCH/HXSluocZB+OG5arcoR1cQ85vDI5Gziiy
ucdiCzIn8ANiPfo6Xv2OaMseCSy+t23CxkdnnOUdWjr+o4PhR9TpTGzatkbvwOkUeuR6SmJMjMze
SPAgRhSlX1zuFQ/Aa45Q+GPyEWMeATWuDhMtjWVrh3mE+w9gED2t+lPXO+4Tpan7jtq63jdlp3qg
UkaYFGhojoTUSZynkTjZ9jKDhtXTmINh66AGwUTUR98WmJqITLKIbQvfZqbQgYIuV3NParTDtUBP
ZwPWYbLHN50da69Lty2F02NY5LAvBSGhQ0pf+V3ixKkI+zO6HqKrQOHWqIsPPgZ6mC/h1IWgPo1c
Qaczxh86HFM47dnIXsdoYEX5q4JojymSZge9Ii+uIZl+A4S5hmtbgDBzP28Ln1/0okpAZ8rKZluA
DE6ZNXGUjsnnYLBkwaZwy4SWAsiNo4e2YQl6FGoENO2L/PVT6MKlVGHXE9SbQQupaCiWiNAqeQ30
lMPfRW6C+PpvrMAjl2qFZgb0qx4gPDTkqIaesONev+4aP3opVYiSIid8gmxam6lDpnKUoZmILgNS
WTSbTLaHKaNoAA07CqAYEd5dB0Cd1dxAZq491+XL+IA7DNJ+xubGAK8u3zr/pQFU/PqDrSAylwqG
ZcpRtYH9c3QLTEzaUFt/PLAIrl985bu1F3hM9MjgLpaDcKoM+HCkiyyWI25fRv8Gunrt7hfo6sbC
wTCmMj0OJkdJuZdDg/Yl/+TtO/9ddE0w3FYYHh9nTPrc1Ek2qEq3zMNs3LarWxLta4u0CG4TkLmx
U5EeAXRErnO2abNP+ouW53xj+1j7eBaBnQadq/FSx2PuNFHq/oFK0eb6C/7rlZHEXfgdHz5L9F2h
qzSo4GBn5a6meWxP3Y3d6K88OFz68vcPl64dBRhUyi7VUHsG+vCfPnVZ2E0lSmGnCyLDh6/WnN6K
g7++BfzcAldNmh5zvGRWR4/Ag+LRIdBAyp7rzrqB5l1bqUUAK1QlgeV17hETDnWftnVwJC2Xvz73
Hi7x8WGxdDfWAAK24OoM2SHX/KFAQ+tzl7480IdLT4CiSUyzAsgk8yTMmtiq/FuyXH8NXyz6InwN
StxppkDj1xwgE0LHPYSTdGzn5eP1m1/7gUUEF2pAUw8z8SPErs4QlhrgRk3/kbb7/fr1/8pjwgMs
YrcLKjYl/VQCcG7EZkxq+pDal5TC44Tu/KLRTxpzhKd6bvj9DAtj9ZmtCT+8CGkvJf0we6CscKPB
Q3Ws84jEI8rHSx3sduTGy//37P8/BDpkQxcB3qfIxNwAbGwAXHcCYBSnaB8AqENOOf2ayuZIXPaS
1Hrfklne2FT+VRj6248uQj+lpHIsWlTHwJ/o2SIBMkng+uYNWv9oy/C0iQWQL9vC0gz+N4HcMMcX
215lSTg6rgUNqcndZx2EAQuWZNuhkfoBYEa2w6TbHVB/T4AUCHSQQsunzTua91nIsqLL9kL1kwCA
yMz3jmog01bUat8EpDvLmU/38NrJH3uZ0J2rSH/quZpeZC9RVXSqcNE4gR+qkviI4Ts7l69Sa3gJ
oF3K0TloKiQGNQbTJ9vPzJPbFQG8xaZ0m0yetwsS7mchxnPAHvFOyi8Jbd8Av7Z2ZU7o7xLdtT3m
ncWu6Tp9p13/gjTmzpGAAnIcEm/etHQ0UHrLnLOBv1ecWT3dlWlK43x2M8CDZozXA4thqjqq6d4k
wFuL/pJFFoX3mHnusK1bhlJp4spH7WbyepdPfrb1maEnAE7tW4fGSlAuxSE5TFUwjLCCA8VoFDJr
cBV9RvzfiIyVjZYvNtrBTgfejjMiA23Ou6AEaKgd3FtW7mv3fvn7h92w06bgHcNuyAcNsVNMk9CQ
DdDhur6frF1+sdlaVtPAcZXMRyBOH+d5ApDWVqFxPiWyiHBebLgDSSnGzbh9YiqYXiSboj7LzL8R
uGt3v9ht7R4d4Uwj3UswgiX7XvoYi5gbS0Po2ptdbLZJPttZ4dTJYW7gj4OmoX4YB7MNMEk++lU5
QGfR9YA2sehGBe5vWTblr7HEv29Ba3rbjYa+uZ2gm0lcukoB+IMxkGbptpJpgSl5I98KjYGhbRXd
CeMb4A2r1HhPAQWcs/Wk/4A5VL9zhSK7hKgGSuXC3KW2ADAu6yTwT9h9X+004VuUANNTZ6ufgpRS
AzgzjI8FBKS3vNbF98CT4wFdyQR939p9mQJEVs2hNo+RCipJALwf/Dlx0qhXU3F0ueSAbdmwLBs1
DF3pIMLEzeedtpQ+JjPU7AsrNbHKiHXwBozE0bCDMzD4ED/RPBp+srKoDpUzXSQpVY0RvPK+CUm8
t95S48Nkq/nslel8aT2zHJ3aYt7CUKl4I12jzqOBWF/hlxr0FDJ91YVPvw0Bqc+W0WiMA6mZnUwg
2UHL3kUjQJKfSVX037nrztUm6WwSubNT7SAtxZ59DNsOluNO5yGxkgP6IL/K2QMW3HAHmndjLfde
P0xfWs/iJztgsFGfc4AaHQJkBYJMooHkAqPcsCzOM1OAXAExN9nYUyiBDnq9MKuOSrcE4GmMosLJ
mlgopAPgvzehwNdJ9QdAdeuFZqQ59o50f1hMtb+ISKYt5IiGk0xyoGtBFT65WQ+ICkg3dyBMoMlE
AKDpBHmTiQUza8JdcSp83UfoMbYh1W3+ajWQFVWQQ/yU+w6CdXHGJ4NyofQFJdfeOg1Gn+3AOtVk
uBGsKwnvUrN0GAzSh8AODp7+CQx6BLnKsPDO5XgzYC9h/5djfCkgWHgAKKOy54dpnA4eEskQOvyA
f9F38FKGcHZgUA0MEixRevViO8HXKchUJP1P6YBAlHyR0g+YCTkY+fMD2F+XMRRJ9N1NQfiVzWjp
pV7SAVA0yGQcfDSDoEqQiltiHCs5pb84Yphh1pxlLoT3mu6xSXq9gSXK6zyk+NjQMWlVHSs3uyMg
DV0/dNYe5fL3D2cayzNp9xQtAB/SPtuphHIKaIXOjeLz750TvIbFmQPGWtmRnqCAYBM7pkarN6D8
xCtsTGbg+7rK3duAAjzIGe0Ht2rVBtQttDNB07nPExfypamcbyhgrX30ixOq5A3veOMHh3F6I8DB
166EpsSzvmVosVK0+osjyvMykSe6QlABCrTxAw0tVaDHMVvInBANxeKX1dHubnb4MN84F1cO3aUt
d5Gh9ss6DikRfnade1f1EboUN/L/lfVaag/Wpp9ca0IPlNjdVw651FSIo9Nmb6U73nglK/e/FB5k
0BvkY4F8LU+GaHTdY8aaL30pPlkpLVUFjVMyBwpz/iHoc+CqGtszX5mQ3SuQA8aOFHiUn1ysZeYp
VROgWw0EF83COsG80+9C5lYbf3y9Hql/ZR/D/2CxNWSWaCZWouqDV3rIyjEs7QGIe9gsWCH+zxtf
1NqvLPcDBo5CWRFw5En9C1nLPTSo221gj990rjHzpHp7/XHWXv1iZ8B20GgjUnrk6JXDeKQEXr4t
I7iy/fzcDyzCHRZGKDasfIaVOSQdwMVoMYhhN1rCa7GxiHXXjDAos/G6Kfp2xeCEI/+ZstNgpTfe
w9ryLM5/TQL4fRY9BhApu7NTYEBMA2lOecusfuUBloqDsyVyKN5g+edSulHQDu09ZAuA563rflfa
fRJffwtrv7Mo5/0cVs2Y4aMio98AO4e2+IwZrNxR65/rP7CyUGxx0MPfchS9zObjKFCVgUPyO0jZ
tyzzP/kAlwf7cEDCnQxyBakTHPCPsIZ2ojW8l52I6/nGA/yrQvOXVIldnuzDL2BQyWaodmdHD3X2
8+w57SNanoDhCAcS2pjSH7zxIl7seikmWa3M0adnMpaaJhuwfaxdZ3G269qC7YSfe6ci4c29RXoZ
cUrAUR6QN4dzlmIcW6VknziziuoW2hFzZ/UbCVDY2UzAOJU6Db7ihHIABe8FvaGNs/Z+FhuKm+YK
EzyoPgBQ9V77g9hQyIdPHrv73Ptf7CO0r9MANpXTMXVpuyt98N5tQPj2lFrJ52KRLXYS4FDmiRHG
gUu2tkJdqMoy/QZVML25/gwrmy5b7Ca5kSPE7/ED4O/pvWFVck47920oMh22KV5uBerZ57ZFtthY
KpARh3TGxjLO98L9VYN/Y0Ac+NSDLDUQoRkBECesB45NB7CvYwQMVIDXDY5F8kOknxIzsoOlEuKA
leJDj80Xr5xHCc+PKmO3GpAr3+tSBtFkpkcpPkPgQ+QzitPuey5pF4PAH19fo5Udcal/2FBQNjrA
YY9aFF+TYXooIKQzqxRMtcq9tUQrX9TSKhx+AHk+w3X+6AXnzBnB1TNhbp+JfjDS311/kEsE/2Xf
WpqFw6I38HrtOccmBzdcdSAuTqnz5frF/7Xk/NvVF3GNdiR6nQyaUtTz231H+3yTuxpiHb1iZl+a
fICPg+zeCqDQwbhGXT73bfOIRnjzj2mbdIu5Hbg+2pWgRxOGJsIIQj4A6ALAH6LT/ZgSv9m2LlTy
hPLBa71+42vfz2KzSOwx4wP4oMcBvWgyQH4PsLLi9frFV0qMpaDizCCEDXBpdlRcuT/suhh+wGXb
eqNDB2cJcKaKCtzOqv1tQ8D/VlCvPdFixygaZUAgR7hxqLqM4k9BgH7oXq4/0crFl1KLOUWeMyhM
gag/HdLE/1bk+s4W4sbOuhJsS61Fm9ZT6RfMPzj+i66+QnExHoB0LGd14wdWgmCptohhQ5lXAzFH
Omp4eYFlSQc0Uz63OIvcY+SB8Bm0fA7CA2aQ8S+jb8OwlhQ3yvO11bm8lA+Zx9Ak81xUWB0rG4Dr
fPJ1AkT7e1E/X7//tetfFu3D9b0M2EZQ9+GwJU8JuL+0eJm9hwpuz9evv7LL0cUeIXuvrCx0+g9+
NYBlM/knGLUIIJmLM9CyL0lZfgZqYAdLN/LOwFamtmp+gA6GDU8Zf0fJWEG7p7+xa6x9RosMACii
NqOgOB11Cdmt/BGNsE9+Q4vodRxMtnqKMih1mBP1wXzXkCpHz/RTMAwbNMb/vmSQeWTWphgrCGwU
ryXMzKKm8cx+KlSzvf6eVzaJpbwiywAzyMxl+Vl/huLMzyYrfoK5fOPyK5/RUhyxGsXcCYHFV4oH
+3mk9UZbhRMK0U+HxtHAfLPu1/VHWQmJ/5NKlEFJoe0yH4PqgaQwcalOHODIrrjV8lhbq0VMQ+un
hzbWZcdz67AUdaQ4h0jMrcRi7fKLkE5E1XoZmdAfUH7UYwamGFyY5lvth7XlWUR0OXY4wF00bJqx
jYqZphukADsMIM8ylzd2pZVY+9fI68OuNDMHyZYtzbFzfAJQw1ADc3pLOHVtfRaBjJSi6xPHYweo
OTmR4E0MjJ6EwVPyyUNhKZRIPE1oAxuhgwqGjTbNnZebDWDpn6vXliKJzLa5VfVudUwVhXARdDfm
Kmb6k1dftAMSNQx+0g9oMqM3B54jq5CxgXMtfOA9r0fYyuv9V6P1w+uVrQ7S2SXVEeK48L3fZhgG
fe7Kl4/2w5UN9N1nkBuaYzrAVJMrCi0f69ZZvHbbi7gtMLzzwZqqjmCLgLTxZunf1+96JWdcOobn
khVQp5D4Xmx1IVWfJ0jnQTBiAHzYbGhSOhER1f76j618/v/OAT4sEVSfUtnkRXtMJWycxIUSD/Ex
a2P37o3Om3PZCv5SGBDnv2+BoM9DYLxrQIxW2dYrfRFK2SdhhVnfSxcotgcV5OLGx+lTOgl6qEev
2+oG0r+plwYxBPaG7chtmFqxtOF3HhrCm4I5mOQmQjTggovqG3Z+BwpZYIMh8003/VAEr9dXaGWH
W1qTs6IzkzVwcxTD1w4EL0RwCHo/6G/iRi6x9g4WJ77yvVpBNSY7Gpv+thqSHHqHWZuucFV8/RnW
kEFLNC8E2FqM0V2cmGi/RVmVgZyOccG27XUBinMAtoY1FnEwlvKQEkPAfoTe5/UfXwmUJcpXJ1DI
p+7QXrSWIbHRUBEXbqluLN7a1S85wocPGKQbicBm7REYj4g37Y/Mcr9dv/GV92Ivto8x4IOwM8oO
0Ijcug50Lufxjwu5g89d/vKzH+6cGJjCub3PDrQeFE58kP2hErmZ+1s56sqXuwT0JsqqhhYqD0eM
5YoEhGf3K5wiI5N8v/4Aa9e/BPyHB+hAcofkg2qPcO2p4bUH+VDWNRXAUy3f+s0tB9m1n1nsH57d
Dp1QFjvkIEP6RZjkKRRVTrJubhxAa+95kQKoeZBQa1TIL5I+7KozKqpM3krv1r7PRXCzwFJ9kefQ
rUcz3Ux9lCX9jQ/o7wcFX+J5+cgmKK7lNd6v44E4BGyGJl6ThZblzXvTj2A3B8n0PKh8vmGF8Pen
4Uucb2uBu8G7IDhkxE8ebS8RMcnH4MYD/T2vh3/Sfz8oqhNtOT285IKpCxuHbhL2AhwrGFdQgJtv
ITXWnmER1glYY/ZMmXuAY4QHkDuoE17v3MiX1i6+CGraQQcIYmgutvAn1wr+mS3+53q0rS3O5Rc/
RFsAF6KmgKrdsWTUOqPHvUffwo4AyAW1NOmfSq+4kROsPcMirgNZSpzXc4Ne5HCfUX03Wnx7/SHW
Lr2I5cIeqRtkTX2kMCuEwYiTQDEk31y/+N/jmC/xvbptIQQJ+70DlPs88NICZu69uupNWFrF+/Xf
+PtmBMjNf99CH6B0BtgsORCUzRSeTZBeCSEVEaa3iDcrv7AE8Xp5VdWqschReBbMvmmkpHPgYGr5
2a/rz/B3zArYiv99BoFm2symCTzsbgAWpndLbEqjHVUGiB5WEGhM2b+hufArUZ+y2LPBdv7vT1pG
edCeTsojbI1FEE1wjAW1ZCynz716flnMD8EhRHERr/PhfQhd66oFCyyFmvLj9fVa+Wj5IqYtAvYs
BPu64+Dkp8zJYkhe/f7cpS8/+eG+dYD9GiNQ4B0o6Hn+F1PdaICt3fMihiUq8TJrURUS8JH5dG7T
t+t3vPZ5LiJ4GgeYwGaFd3AG70vZAYwJHZEQyjtoSI7drZp57fYXRzKDOICswVE8QsAy8iTIWiP1
b7VE1i6+iGE3mGAlCcGDY59CgElYkG/Iqvj68qzE1hKoVzPKC22hg4p8O5ohD+HmAIVX9qnS9Ixs
e6Odftuk3u76z61seUvU3tDkbma1GKY3zT1PSJjS9/wmtm3t4ougDRIf4A5oBhxbU8Hh1498WofW
+MlzeAnKsxro5do1L4+MYkmqAjaEGdzEry/Myme6xOW5Bo7IVY/cnUAyETqBhryz/gsBw/xz118E
bgZKmVPaXQ2wyrkGAh+skpw/2/pzW84ShmeM60Fmoq+PYG9IkIX9P4ze4gitLc0igkvG6Gy7Gc7g
DOpQGet1LBxQCbiWfCsBRbi+Qv8WyP9f9/MlvK6UcsoqGwoLfdWiRij1MIZyhBCBK3m1G6GqAjtU
Mx6t2nG2nksgg0zKbA59y8421+9hJdKXcDutIRerEJIHZZXPmWO2Xa1eP3XpJdiuEIPT5R4m5+Dy
V6Elxwjys9WNr2sls1/C7Fw4E8EoFshHI8FCgWB17c6PcvrumRfo14Py0t76jldifAm4K6SaFAP+
+wC9vylSQWVHNnRmwwZjvhsPs/K9Lc17i3ksbNs47iEAYl3a0DPmUJXtX2n1fP1VrD3D5e8fDlHp
NaDZ1ziSCtcLTfp17uSGjLcQvmvvYhHpkKyDqq2rkHdnDpj4hvRbUfl8XxRuexG5AIEBklPyrugL
/8/nHmhxeI8aYgLQFfYOjRuPaRLOF/L7NG6uX33tgRbxz7o8MVPiuQerqO6N7cIvOv1iphygwSwe
LJGGutfkxo+tvZvFQS7b1AIrBu11twBXSo7pOfPliWSpjK4/zdoPLA5zNLV0Efh4mgvdClnaye67
Q0M/uYMsYXeTGqGh5yDfp7UdQxULbIt8/6k7Xxr8QiB8JCOvWghc0hDcjEibl4CNN6JuZV2WMDve
VjLTfEbUgTnjYGSSVVDjzm80dVdiml3+/iHkfDWrpixQ5rYXQ7RnHfzj6EOf3br5tcsvItpwcJVZ
gJt3sruyd5+8dgyNd1fb5evn1t797/1PRHXgmsKkrLP1zvO8LyZDXgP51rvr179c5y9nH1tEcA1F
LBfKrgSHG0QbofTahBcx8+sXX3u1iwCu6wwSZzZM1XxRPJQz/R9nZ7Icqc5t4SciAgQImEL2uG+r
akKUy38hOiGBaJ/+rqyRj65JInLqcEAiaW91a68PBU/AuFVydYXw76rhu5+vRe1k+G0blIzHdExh
QwQ1453tqzmqZ0wSrWMHYevTIKYefIHlTNJXWFGgjBnWIjeeV1X3VLVwvrUgDblyNGtRDrtG3FNg
7ohNo0cx6OdQwHIEcurLDbow3HQVnAcnZBN7AaDMMhh24GDCH1UkRge16+7KBywMCF0C5zsVoWka
OLFy5ygDY1CsZdilH6+t0t2ZsqKR+PGUbirnpyw+muGjTq5sGi3QccDYV4VZw9yffjjNa03acJZP
hXvV3YCvy954y/1UJgmNz0aLIYinZ5/RdCXBLrWMFuQub1vFyLllhirskhsDp+ud/1u6/UqULwSi
o0U54gD19naOGRRg5MKxI5TaAVS6MmTOHfhNEOqcXzQ1ygzlhKrhur2H7O0DXskgHgZWsDMprjKT
Tq1k84UVga5SM5uBGg1p3DiwxrAFH9xuXlxShD2pIif7Dd/ilU9aajAtjGUDksuAE4nYrf0DICn+
DtrTjdPBiPFyJC+Ema5O84syHyXDl8CeFQrHZ5b9uPzghc7QdWliKlPmUULj3mftMahltammatrO
pSzDwIV/OICExcpXLAxcXaM2oYVGGJw5cT3VLoye2J9RmAC9eHdmAW+/y1+09BItspuqrOBc1bqx
rBL46MEs8CmrfOhbVlpsYVDpRGCw2+ZEuXUT+/McwHG8GH7mfEhQFiF7wIdg6QcnTb84sJkFK7vm
heH1rxb5y6oEXr3UxHbMi4WhwramhwQXmyB+reTChVtUX5ev+YXdFIPhObGH4FCArjfmXniwpALs
ZiYGXMbuA3jTk3rV0WFpPJP/rlNyGHQnqGGGoy3IcoH3kc0f8JQOR3lr5m92+8f0H3j2boKlhuVL
6z4p7BUvD49/GMlv0o+trQFKPhYEaLspFkRFrKneqAUfOFFBzzilB2AyANhTx7Fh+46r/40+PMJY
T19Mlh4zy93BNHhrSa9aGa1LXatlDkd1Rp04EijHDFWAk8Mf4UN89Hi9kgIXGloXxfXAAo1dwd2Y
gWqRKPuQTvL1cksuPfocIF9GZQVPeZclHo1NAZrJCONxsaYVXIhhXQg3CDHCKFJZcQkNSu4Db9Dc
uH2BQuw1LbG99AotTaissoWLdBfnjj3CaK0t9rg9aGOmkgAHU0USTaIxDpBmpXUItnh9MFD3ck8B
uz5YAx2BwYHLSeGQhkVl3k4HW6XwQWun4W8wowhg9oIMegDY4nLfMt9mVqkPahmwbhtqlf4AGWOO
yZixnzb0kI+Z1VUj+DtkuHG7hO5AZTfuoAs3tm4DUp6oaP6S5BR3MiMH/+G6wUfOg/JLD1q9A1SX
V2NgtCAM+XbxVin6DNOYtaPQhdFNzkPnywtK8Mwd3vhunIM6mKJAmQNmoIyn6wagtkyBq8Zco0xC
xUYgXxgqJYLU+d/lR/8T8XyTJXRtnnJQVt91sJYpa9l/JtwxdmmS1YfR9No/KSaAu3EqXR5NWc0e
htYa+xCnTcnDPHXDfmg7thYKCxP0v7KEL02o3BYG9GSCxw037NsWxXIk7MByfqh7F6g/GLiAadWB
OXD5w5dep+UjA66YuUUCFSclUJM4Xjy2HFXDIx0fuM/unEGurJAXLhR0eR8KCWHD1woSF519RqE0
HezDy4KAPCVaXEG28JY0nUZFXt3DKMd0e7Y2BSyMSh2MPBcAZpWeiRNaz3nLDAIACQ9mU8B0etUA
Zukd5/b90m0G2E1lmxcintj0lqVDf5rhPQ2U+qpX2EL61THJEjOVBNWNxIbt3pWu+ET9QrOSGBaS
o3X+qi+/PnEDeKxmFWCxbf2namoWwrTUiuqJ/BhM8Xh5qC19gJYcwK7DLY/HYINM0vsMHFJYe66M
4qXBpWUGq5uNIbEhzYNybtdlYI5Q74ZNQMZl2L8PsOnEzZtN15prqbPJf5sLXo9JDT8hO254fWPz
6UFx5wOG2GuLhKXu0JYsTJQmV6mw4ySdApAYzQ5wrqoOtv55iirhOLNWRbL0Ji38K0rLFlYtMp7n
O17fOlP9xDp6sEB5u6rTdcGeSU0hzDKTMU3eqfdQAzR8+cELy3JdjTeZNRgqTk3iqR525WR8uIYx
Q8Hg36ii+2PP4hc1io/L71oYuboNJ07+nZZ2zIk7QHfhnQ7+z9geLj/7Xy3BNzOPrs6Dy7IgOctw
aDMT+SzJ6D/YduE/5MofX1Eh4G4C4NT+pkKAhkADOAGPsKcH6uwMmkY1OAtNMD1hXOul2wEllgCa
VQLQYBJAhFzhDAhOsgdjsKcj2PD+I3GHCUYRA1zklfT3niuNXZu23W1Vey0gP5SsdNCCBQdAu/+N
kqE2B3bmncUdyNb7rOHon2BS1TumTLBLprZ6mXmVbVKVwWvZ48lmgg9zNPbE2AlRsmgQXfF2uZWX
elDLPT3APu7QIPeQ7sx+mFFD07F0RSu1dMxoaukny5TqbdbbcSAAPfNdMMjZHPlT+btICnGsu/Zj
bssX3hU5GMvNFrZoYHzlJsRgqLqxAvl8+SsXJnNTy0vwufcn3jE7rlBb6GYqVl61IWqgEYBwH9Kl
a8qDhbRhagkqQCq12kY1MQrAR1gDZ7DCYi/GhGNGXDFdN1+YWm6CZ2JtAuMi44RUPCKJcQ/28K/L
LfX9ePB0yWEKCkJa2oUVqzNfjMHpWo2re42lh2sbJUIyoBmJxDLb73cNjQtZ7C//7O87GAiT/4ZU
VmZOUUImHE8ACz6iAn18NEopj4YNkWEjqv5O0IKuxMzSy86d/2VRwCUcYosSUGc/w9H4FsdC8gFV
k91Pn/LhbhQJbtpgJr7yad/PqdC0/fdtluE0lQXdWwzk/aEc1IZASYQ9+OWGW3q6Fv9TVaTczjgW
T0P16EqoWNPgtqian9c9XksAogBci1pQEEuc0ApRAc75o1Jr5R9LP14La1RVwW6YplOcyrYI3aS+
t0fnD7SSVXT5538fzp4uOEyanALalpixg+qMqBHkAIpkFsKH/w9I2iuWO0sv0cK5zGtpDEVjxUXy
3hUAp5WPToWqavLn8kcsDFddb2ha3mBNJezK2/JgdXzPHRBwmo+q6p4LsTJZL0S2rjhM3TmDB58l
40ZlgGDI5LaZebDSC9+vaDxdW8hLzqqmmWnMwc479CS5VSm7AwgToZfSEEckv+iwZu39r2rr/y87
PF1pWHXgXZzPXeLO8PuHfqqyA4MtSxLBvSYFiDVgr8Lz+unJtmjW7JrUUe6m7BRp4JkDoA7JvHKX
lj6AGQxKYXs7p3Z/NCDF+VRBi4JtYc3Fz8BhgcIBG8+a7eVuXggGXcTop8MwtEWFCyhcyjlnoUR/
Nw4rSej7fYTna2mi7s22t84LPZolYdc9efAK44UTngGHopkA0BIhqKorK6SlT9GyhgkAGcNSxImx
FILo0MYqzTpZ5PlyQy3Em69ljTJPYTlmlOeGAnjVFwdIycCxQJ1+t2ZRsxRy2jJA8d4A7TXBPgjH
XH4HSEcHHypjgPQJYJJubYm89Botc4xF7zXQj8l4BKRYTMCy2fzYdbEN2p4Qv69qLl3wyD3QxweD
4e5IOZDcpjib7nbujHReGyv9vdAjusgRwy0jZoNKO48e7fbFdwyQIxIoYsrNdd9wbsAvM/YwtqJ2
XVwUCoxT0lZ73r8G/bHy5Mo0upD/dKljQEZ4/+BENHZ5d8crCu6VubKIXggGXeiYBEHrUhy0xgOf
sH3PotHvQ96vZA3rX7HQN/nO00KbOODPeQZ2IyKfq2gEfO9R1Xl1AGJIJlHZJclDkUMPgno4s/7N
hW89p0FKb3OzRej0bg0k0UwiNeBfw0AawX52hp5FsyLVAb7MFm4bO1JuxhHwOWuCgWbA2HDjG4Rt
naryDiJxuxvhcW/DKWkPWTHD6zUDWvXFMjO+NWrQmHOwc7dJrn5g50RuB9VB6jI53p5nMz07bMNO
NEiCLfcDBxA6RR/LQNaRx2p+X4NMfqdyXA8PBO7AYsJkGML63ToASpPiHjFx9g0913gCGQYm2Sgg
1hHz9DIKBaYSgTDfdofh2IAVd0xwoAEafZ/kd0UbgBlpB6DMzBmZI8e0nT8J1ERxM1X0Fg5F0xu3
rUdHZR8wD42Hlvh7cyzbjd2k3UNB2w1Lu11qgLLW91l2msCz3ABLhHQa+AnYxDBku+EkzcHBhaAL
SrTZ3ioq2wgc+GQzjyJ/mrAEPZlIk/mG2wY+mZme+mAGLqislPsvFQmSeVP1cJkygTTeokuJg2b3
ASpjXr6BqakZOgEc3lWKo82t0dZ9sWFgGq8d2y4NXy2XFzWIBGbuw/PdgEsM6Q3A5Mek2VHwnlb2
Q0uv0BK60ebcyYVXx6ONs7lBwZrTBeM+ggpcrCxBFjKtLnW1ew5ZpkjquHGKvTs2XaRM47eB5oS8
vL9hg7GWC5c+RsvpwvNRf5LZXex0cjzCA4E9thOzIbbx5/ersqGubA3AQxqCGnbFkhioN85otQ/G
rP05V/l0S0yvWJk5FgTCgM39N+2qvmtLATwZdES2gLO5bPY1gISfQTXWztYGIjm02robth4vncfa
NIu/eevk77kVeGQlwS1kZl3/moMY7KK4AyXiQ5PDZW3aVVjDrAyLhYlLV7761AimIoN78Zw3OJeq
PlsgikLi2BtvBL/7cnctfcF5pHyZvOg019SYbYG4yU4dzQ8+y1caZ+n3a7mfo0aobedSxLzrHmme
jCEsq6dQQrNYTtYabGPpLVoKADWAgmzqiBim+1FetD8A8NvVXnJn1+7uchstRA3VUkA2WArw7AwV
baTD7SK4hgkkX7e8BTn88hv+Xbl+M09SbU3XENwqgINI4tHMG0hnCsXeytECyBqkTHFUQ8ofEnsu
tmOX9Ie+GbwDXp8+p4k9RKy2xZ0PR+x9UATzs0umBrSBxrpPW9ICctn5e0dY6YufTA4MrFvDPNnt
ACDCPPFjqnygFHxcw8JwvLEgRPdsWPJe/q6l0aXlm3H0G3xJ18Zu3r9Osn9M+byyKaTnDv6myXRt
Le+C3qjMuY2RKO8sW4F+DTEhu2OEwB41L+bp0JiwUN+wKlPvCjZWvwSWzTelbVT7nHDrRrRd82qT
1j2OilW3EpGw9QHzjF0gQM3IInNzED6zoqJRzm93lmzni9T6IzulYhMXAvsk5wAoZRS4Zej4oRpJ
Anjh98YMBi7191k9TgdHFvnJcZh48E2Wv5mlIu+GdLJdwpR/mMFT3/KC9m/mPNfw3B29sKssd+M1
bDiMU8GPDrixt0U6zofUl07U2mV2ys/1AxAN2QL80sFPD2Ar9FvXa6oprFuQC6KWEXFXlb4zbwoA
lvNjQBn/ZH4AISZAiEFoZeabNeIc7nJXL0xiuh7ZM1PLrHDCHTPy2fsUrLKzUYMZZsZvUJivSym6
LJlgwZLOClUflqvy7cjH9J6htPXTNEf3r8Xd4LoVty5QVkniNHMiAbQDbTr03c567T3gky831cKR
g+4ASifgCUThmXEji3gazEdSlKeyGJ4GL9ur0v87mdPKhyxkR1fLwbKSOVNIJJigKpA32TFHuUnp
v5ds2l/+mKU3aPm3YWCljDlUTcYA2/oR/HRV9dt0cOsQzMzr7v483ZPT6kHW9VKw3lQC6nUHk0bQ
+65zvvZ0P06zFgFA0PB3n5sX4aiwBpSaT7dG8PdyEy1kQd2DUxkGGThrYJkl82pT93NktUyshMS/
fPdNHtTlx6Ndg5TTZOcjJXjJQ4WOUg+AewE09DJvQ1wnfRgHQGC5KIKbgcGQtxM1jE9yEN23wsqK
XZlIlOYlby5gE1hfdHAL83lICmlHSUFBEmZGtxGT5Dx0/YxtCcQmkesn2QmQWndLDE88sj4fbh0X
BkjgQ8Kftb8r2eDuRE0zjg3WWKG4cOo3FGeEzxapaZhNoOtF05Alr0Hdez9bsKCB4mq6mwIQ2COI
EOp9zJMU5MPaGeBtUfxtjN7YEL9uw3Hs2gxps5W3Aj4G0Jk68NjCfeR45LY5uRslRLGFUxJIm7lv
3M91IsyVBl8QrXi6GBsyWqAGCDVO2DbuKgHkq6q2STbtywxAEffVS95BV71xupcWO0ysTq/LsLpV
aebZoLvWTXIaTPnXm+UGJf0b6vCnszOL462JYBcCWjcsndoip8CK9HEyFtumtDeFBU0CffXqNR+/
pTec11lf1pwtB9xlKnEd4JhdCIRtaPq/W1gHMW/FZ2JhLtKtSo3UwianMY2Tn5iQm6Ds1OKHDM72
/MXI1pw/l75CS3yOIZQ91PgKGTwPONxL2ISKxBulzOiqtKEruDvmVm6QTjgW9WtIhZX7gOL37sqH
awtO0vnCrApc81XtjceBTsHK4vLPXpjdHG3Nh8MOAygcmPyX3OiiiQ72sSRubLHggAVnirzCXvk8
Pl1+20Iv6JJtqBHGwWroHCf9pm6Gxx5FJNWYx/BhXTkAWBhMunZ7Epbdm8YIA1/L3QZgP9ueijjM
glnJ9jCbWonuhUlCV227pduxqbVnHPCUW3C4NuPaLdzSk89N9yXcClg0isqyLejBx8hTKgurKfh5
ufmXnq2FsjXYSLpBB/+k1HmH6dM7V/zz8qPPj/hmXtPl2GXbTz5XjhW7hYMlKwnICVc/7pYOzcN1
b9AimAiGFaPhIQZylsOgy8ifZlHJCBQMd2WXstQ+5L9t7/oGHMuTgcdmk/9UrLwrxJrX7dKjtQiu
83Gkw+QZJwhsIyb/8mTt5nPpyVoEw6MiwHkjyCaGjb2JG7f12pXnQp/qOmnldkDYtUVwcirRbQA1
bOAKaPPiMxUVW2nypXec89KX4W5mHVZ4hAYn3gGnbhY4G/7l2NdJtzxdM53nuC3E/J+cfCfGqiuk
84+avFkglV41JnXD0Jamtgs+QHAi022X0sgq/taKr6TmhY7Vlcit9IYzfXyG2XkvdyqxjA0LBF25
al56+vnvXxresqpJmgmGTZYPUVGjWMPiq7c4S72qxSqvHKx/GAUOxf/siYlNxhs8AVYafWHK0mXI
cB2bvK4CPaqZ7JghxRd04zTDxkqDvZBgY/OV7djSV2gxq7JxBM9NeCd46DQnJ0usjU+7GUg4kq0Y
Jyy9QgteMs1njdMwxWcjLHHk821mriyrFh6ti4lnpiqr5zi+A8Q7D2nWPvpBdef714mVPV0xzHiV
NCmuTE4qq20ww3FOmJANStfjUZmffSWa8KyMZs5aDfU/k9Bv5hjdPNSiWDvUvg2E+I9ujpqfwbsL
5HAV0ht7CpNQ3Jkv469n8ein4fx8OcD/RfJ379Sm46GV8zzZaROPtWttEnhSOpFAJfcHGebkf27t
VjuXsg5MEwOKwrFR7vNUFMVOTMmw7UWJ8SjbySSRkUn5V458uoefffa/srZp2FnW2IEe2Az7QroM
e+WmaN7tLPfJrvTPe7u08ocmnKcy+8Q6uVpb0y8Ev65lhk29OZK+AcJZZad+cG4sbq8clyw9Wssr
hQFPayfvZayy8gZLgpeaW5+XO2Nh9aj7l9asVA7nxIo9828QfKTFn6yzQru48vHa7O9Dy2+RDjfD
XlreEzk8jNz4NDn8cEyxVlq49AlaSkn8wbcNE6s7gW71rSrkzgwF1yNsfVey49IbtIzSzq2L+ylc
P/PR2cpsjvrhl59WGJBry4J/o+SbmND1ykylvdukOESyjM45Wo3MdgxGrL8aywo+XZmye5hdOjdT
M6hoLBp/W5oyH0PTcTJcfVYUwwL+hdAhM2dnDuO4kksXvlxXO5cgMHKYwlqxFHy4rSeJHFHitjmo
UQxQgEh+XQvrSucMGF6VtBBpKTUAowpwHGTJwWZqr5uZdbGzsvJgKFI8H1e/IY7KN90q0X5hTtDl
xhMq0zi1YFUA+mK/y2lPt7BglMAjj/3ucpAubMB0I1JalnwanQ46cJBZ91aXbAmcf3DA3d1KK9sP
TbZyC7P0LdoaA0JOo5+ZP6AAtC3fDN8nUa9mC3xCaMFX5tCFZKaLhalsHF7NwMEY1o0NkxwUvq0M
oqVfryUCgSJfF+O/jyWNHRiBSKMIbbWiE1mKBC0HTLnZ2Jkjprj0f3c05RFE7fZZ9/8Dl1Lj9nJH
f/8FVJcHW25vTrON9m+yst92PSznC6uHnoKNK5Pv961PdQPSltbA0Lm4pGgNYoUoG4SN9Lx2jb/0
88/j98v6F671TS8zwzgBJdyF8FYtWQijzfypYN20VnOz9AXnDvryEniqAndBnTwGinzjttNDr7qn
y82/sBqiuhg4K3lPWZLl2KzW8wGr7aqOelGZIdYs1t4oB3PjOL77OHuUGnvpG/MvU9ozhDm0biMo
KdNDEKT177wRwaPdB/mT4+BvKqDkx8pPPI+3/z9R0ODcLF8+f3DlMKT9eT89pvPGJh1DPWx7mqbk
r2cbP1pmPCRYN3ru+Dz63ZrN1YLWgAZaZoBNgwlEI6hmUP/gqBd14aCmhqkLCvAwy3SDOn73YDZd
DtQM4O151/rnWruVnPF98NGA/PejnaRhhjqfQA0BYtqvIJWz5GAc4dshD06XiJUMEiw0rpZBMtuk
QT4HU5x43XsfiM8MaAZUqht3MzYqgSjb0BibO4caa+ZeSyGjpRVeJMTIO+CAMtwbuSMNLedHAyPC
60aLLk7GSEF/McAxfCeNSuZGqdFuG5OEJHmzJ7lt6+l5zFUILdnlNy70lK5UxuFX1mD/7p0cIreW
8bM2ASRIbrriqgUJ1cXKVleIBJu7GcXgd0D5HAX8HGYG141ierz8BQs9oguULausS2LnHEU1twWw
21b/O4A1yeWHLzXP+aVfopfnVuGxoMJBPBRnARDAkwtJM6h087TS5d+vFaguJc5xa8T9vOBxq3Df
2dwTJzvaxTPu3DZDcWUTackA3ky5w3qEicfvKcrYE+fTT9aOIpY+QIt1H4hkN/M88AKGNALnOuzG
u84pIog/oqJ7u9wPSy/RAh20x9YUqW/FjmEfqgaCFr+hwMf4LMSqtgwdS16XunSuucsCXEcOBscR
67ufQxEQsA0kFKg/WJOYLAxYXUGMc3NIxVFPF9fW8NeR3gjX4+EwuPa0udxYSy/QzhPlNKaDJyf4
AxZ8jFg/1gdMBuzBRnnOyiushboAqvPLcSNG4ZMD8+lqYvRkQwK6IVKZZ20mYBGztOB/YFBIBP0p
sPdDIfpdUqc833gJT0/GDN3oBBXy1p9TlD+bPT+IyptvILeBr0Lnu+xOeqaIbYiJbqy668PBnZpT
j5rWcPbG5AZU2DRq2s55HZKqu3f9oN6bvVAvXeclTxNpxaaQrf9kp4IemrH0N7IgIgQ5hmygsps3
jZF90L7pNy31UWespMRlmDVsczVk90RNrQrH2pzuYawwRsGYV1AhNNkuG/vpbfLaYeMETX4s+2w+
UH8YT7VrFCeaeMXRs/s/LkzLdvBxyE5Y/6R3E3ya32Hcl36oGQzNED6B/t8sKaY9zVW9l7Mpb+pk
LnFz3ck9t+Cdn4CuftcmUAZmE0hSY29LVDoG8zsUU/Uut41mS2XJbn1V4uJYEeNMCpBAKNIakF8p
fBKmhDSokWr4e0eDv7Su+giCIhohxwTxbKlh38PUIZr6xo/7Imgj6H38DzrQesfNunr3yJy+Kztl
G+anKgom854h24a55KjjmIf22LX5/6QPOS3uzquDKy2Y8/fpW9um5LVMh2E3wOMU9ZrzFNmZ97uv
TPZSgXd96ztleSO9lj9lXgfPn6E7Ww1CuiLmNW7tQu7WRei9Z86FOmc9x2ZJWGc9coXKf41wTdhk
Da7gr4s2bYroobQDNChHjaM0HgFYf0j75q2Eivm6x2vrR2qldmU6aopdN4d3/ANv07Cf1ow4zk/5
ZnWq++4GXZc3AwOrqclRdG0VLwjkj8s/fOnR2rxAYRyV1S5wHxLWOa5xR8wrH6zNBa6QDNUk8Nll
o/tGs+mus5yrTrup7p+bVV3dTxA7YbdlwXUF/prWhiYrW4GFtKzrjA1WOsJBpVQM+XTkA1wlDRu+
s2u+rUuP17K+mgvYG9RzHc8Oh5aeubBIJFj3Jl5urIzFhYjSxcPVhNp5Ljg99Qk8tErK3h1DbSw2
1htqyJUV6cK4oeeXf1lySZpko0ttHpfiJ6lfO/V+1XjU8fRgtGSyqpCgUILd3pvQHGYhmSu2MioX
Vij0/DlffnZK4YHpYbMej/RsLg0yPWoQ3Fbt1HlF5/nTdGfBEGnN73upt7UlncHLxHMmGJJC13Pq
G7qz0iYEr2clqS19jRa8Fmo7kyYzHGwfs+ZUdoC3SgsTEDaQAhiIMtiSvM2fL/fM0rdoAW1y0ymZ
sqd4DG4hPQ2F+RiIObz88AXxE6Xaji1jolPJjKfPcDA+SZigHo2EeKcetxNRkjvJbpxaHhMjeyV5
2u0hJ6qivh7t48iSenv5VyxsVHXprwIhUlUlLPiTNsmf4bLrbhPcN+5qNwiDmnrHZgy6nQ349aEW
wlpZyy6Ekq5wNU1j6O0zEKmjPua++zZbcx5Z6DJd1jop7rWoK8bCr2339Vn13bXNYzcWKy5AC+NP
l7NC6TcaroNcOZSY9cA+ttRTmT3XDQ1tctXhKdVFrWqEB9XcwtKeNvZtKYs/2NYfzDS5MiHrStbC
mmFmV9XwJUi9G3hz7niV89Dj5t/LY2qpd7UUUNA6sV3jXO7tOw/Mdd79+TpkKtXFq7XVlH3pAlXQ
WE3o2WXoo5y3pw/X/XAt3vve6Wv4w+Jo1piOzLP3ELOu9OnCDKULV0HZdnyjyQCT7V4V/QvhXujX
P2m3dvyz0Oa6dFVYUCTIzgFKxiPtbQ1x6JF3I9tfbpiFUa/rNCf4alJEVhUTkYtIVHbcucHdkNe3
LTM3qRRrQr2F8NWFmcDIJlVgoH+tDHJ8boU9Tn677MpTE12QOYJDycuyBKXDZBsDGu6ksyLZirCz
y5UJaukLzn//Mt1KJ2hp0Y197GbmcIQYYnosZ7D94I0uf1/ujfPC6Zu1sa7JTOrWAv+TTXFP5Y5n
It/knP4eB5TS8bl8Cui4A7fgulStW+tWaWHyqgAU1Ch4mIAwTle+YiEidE3mVCduGTioybIq8oeN
uAFU1jxgC0duinZcO4hdigstpNuEj3zoA+dkDuVL40+vEm5Xl7vhH8P6u37QJnCoQ9wJpGxcgQSW
/VzVTnCgVcCscAwMHCoyZ1BwJJUdIAs967IoGKh6aoRI96mczP3gmB74jlBEZvsuGPrPFvpCXIsG
ZVaGQ0XMSBZ+tutQVXxD6jY7GZYxPOIow3qzegM77aAJ/rIkxRznkYyEqFBQeQgrx/rOVGYTmq07
foDvOeGoKFvjRy0Mb10kWriZ9OuywN51FieS8nHjN8mzrP3Xy4269HxtsxAo0o9NDrhaS0TUDu5v
cxL7QrRPlx+/MOh0aShTE2ECJWKxk5RHJtJDKuodM4G9mbOVgFmIzn/+nV8SgJ+mRHXJeIa2Tezg
zPYzvG32LMGRnaH8ZxLkh0zVa1eVSx+kpRtmdrBANoAeLCTYOgInteX/JH2r1/g3S/1xjqsvXzMk
zsSzRJHYtvp2I327fE/t0j310iUrDbYwuehmviXc9KBZHDGniDlCcXVU9e98fGW0B5du5dp+qZm0
bQPvyzlLM25hE+Tf8XPzm8I9zI28SXG5tJL6/7mEfpMQdKfetJgKGw4uTczLaNxld+SEGrOo3JhG
aERO2OCmfWPc9ltzl4Sn53ST3FXvdLv2+oVUZ2vpyIFdIMEFPwofe1m91QOzd51MLbmyX1loQl1w
6gWD8OHjJ+Oi/hQuLkvs+zEpN87aXcDCz9dR9ZaVWjBngTaGST8KfO/Gm+h1O3ddaTqMGcltlZPY
tJpn2AQ9gn28sjJaapXz37/ERy4zq5xLPJrQ7lihHAd1PS4Lq6Q2Q1S9yZWhtRAjutxUyMm1hD/i
/CdVKQDaxfgzq5wUZT0mjQTJijR0rWLt+n3po7Sgh9101xQV7ODojH2BvG/lLxv10qK4LhqJtkFw
0pw38IdsYmbs5hnzZfHDwbU3USsz878x+U0g6ipUQRqLJ2Adx2bkRP7bcAstYvWqwof51GyLqDmQ
n7jUcp7NXbUxjsbP7r1+rz7Mp7Mn9MY7YrW20m8L6VM3w/X7upjTlDkxaYK9A2/uTdDy58SVa25C
S1GjBf0MbLQ7TtSOpRXMd20qcpyVW9NKRy08XZeplpMT1F2Xoh0t+9jL8nftXWeOR3WFqp+0wuJp
4cTNIPKdTHv+jGsIbKovT/QLDa/LUTGEUcXtuHASHI29b/Y57sQzGSbqOok21d1ssXawjcFDz4IQ
cGya8aZIgpWcsvTbz3//klMq15B+P3fwnbTqveK3Z/IujuhWhuRSn2rBbRqpMQSJbcd12X02Jj2O
RrK7rtG1uJb24Lo9qd14ghVM2b5XPhynpvbKLtXm8AxijdGpWgJvK3GrqLf9P87OpDlOnovCv4gq
hBCCLfTcHuI4sWNvqIyAmCcJ8eu/01n51Reaql71DhpJV8PVuc8ZbdSK5Vk/r7T7UssYZwWvS9MM
VDAKPkl6bNsGG7YyWGv2hRn8r5XBh04VPXGYDcbbebpUJBVTeq7r+MHJyxRQLgfePrCBvd4LC59h
KkCVwK2fjGG9wUD9j7JB9ZukcFc2awtj09RxBhPQ4cimyXPufGG6hQEesrv6xvO5qd6sARuCXZM7
nhupfvr2/M1L3W8iDh5iUtymwfVMBWcS8C4gtUJ0UX9+8niTbsFjyzfEm72oy912e70bFvCxnqnn
LLrSjtPU42erm7A3cIscnFrc4/Yg+uwmF7zIsGwbedJT0+xY0aodp6I/WA0fDwBXOm9+huPg9T+z
NCaMoPemfC4BXaKwgNQBSBhkJG+xkPw2epBnAmTrLq3i9jKbcyiGKf3uCnYcVo3CF2LHVHrOBddd
wIU8VyzfB/ol9WAqDGt74f/h4uf1FlrY89hG8MvYqjy3v6zULQ9Zc4xZeXBIHhIULFx/w1IfGEt1
ITku5gMA2rIqCaJEoPzea6qV/OICwpeZik/YT3CdDAgdm+ZDNMY8/ZwOVfepk9J6GLI578MyVfPd
HNjVMaNVt8PlRrOfpdV8UY6iXTgk8JBIirl9u+V7makQ5TkMcBFn4ELL4l4q6zP8Z2589GWgfJhM
tcuQvs4751y0PLmvWpkiD5ZmN02gLDD29FYsGtFT7OnhLaoPY8a83RjX7Ol6s/x7BmX/Jw0Fyd8d
GwxmNXyfrUfo4cNprYJh6dlGmDuZjt2CZRKazm5XaWC+L7C15PX6P/93iDBTullUFdInBUKkG9ow
te+EKvcYRKFV3AbVYqY8c+LeUE6F5Z4L4R8VCtXCSbhvpCZr6cB/J2eYCYot01qwdAguheAtfLLL
/s1yiw2qe7DiWH2Y05ThldnKErDUHUbE49jpOFWMt4kADA+AJLZdCtx5YCU3iRghJfpvHHBIagRv
0F5K5RAwqXrr0KYPSTE9BVOuViauhc8wpZgxvLzgAOO5Z/eyJ6qF/+RWEmVdeuUrlp5vRHPjyF71
FF8RkzrMCuBWRR2meu1G+t/zLjN1mFM7WUC2DNUZJnevvR6+VANdu3ZZuMTF2f6/PQCaohpZg0lu
YnKrW4LzsohfvBTcJB/VaLKGMCuHGrf22+9Kiwc7m94LEd+2J4Y/8H9fD4AWpxgWCEnkHr7ZsBw5
WRCWb0nlrulAF6LeNzb1jNMWUmVs6qfAe+bFZUkEUDJj0otwi/VyfWpZ6iNjb1+NBQyiZ6yNuYrv
iJPcjSxbSQYs/X9jYSeA3ZRzN5Nzlbjhhfvt88imf2K5JklYmFNMYWbFNYOfGsCcszM8V7OIWurt
5Vg+1jkgCi40y02ych5fiBRToWnPlaNjKJfPOcH0hZw1brFw+bajeXPb2mciXqcRdW+BkN7Zq5Kw
5F9puvLghW7gRpB3SVypmuU2Ls4LHnZBVX1JoPWNZr8TOz8v11Q6S010ef+HrQHhAw2KFh9QAMtG
8/sEPzNd2WUtdLXJeNU9s6lfgPE6u9i8ybs4KEI9SyDN25DUzzbMCK/Hw4LDHTNpr6noizhLcOM6
ggi1j3tYp8c0r78oZdsHCgF+urXLuBSh5myMsrYvio2ft+latnchIE39ndfj7oUFwKF2vfN9morv
Xb1GBFsaCUasl65ipX0B5da22OvuwU4+8/azK9Zgj0t/3Qh4SxaTjBWez+08KqsGcraVbefS2DLW
89Ghvp3lBYxAq6yMZlwl71B57ESgFjW76x2/MMJMLR7SluOU6Hg4Z361ofRT7NRfbPKp6+ne6k7+
rWu6ifwkbU0qyX12rnwVFQSULvmLq2R7/SsWPGGYKcib2mbCRhHzebOhz87Ji8pT/5X/CM7Nsd+y
Tzpyt/m2eM6e/Df7Obgnp/FOHIqn4r1695ztmixwYSSYir2ySsYy6yB9Y3b1peTD/ajXzGGWHn0Z
Ih+mGcgAY96h/uVsO/0TbccXv13zmlwgWDJTsTeWI9yTWtQUgLEqI5aDjhunyfAsc6EjzwWgL+IC
iOSqVvNjxVHFKXpFv6WO1z1qD9tYyFuTDarx4CxfF8iTZX75bs3InAV5kU1h7sYDXLwH+j0dpNr1
nW0/liV01HJoi73VJjxiKvE3JCvG244Of8mTH5pLTXYrZRyT89xt4M+JMxB0em/pdBt7lZlc0WaY
htlTuKYkqftIKqgOZfl8fSwv9bQxnSjc2ktkYnCtNlO+rVrt7525mlfifWEyNEWAIHoqlVZeB8i9
/dLF/JBqOPENYnpqSvZ+/Qsup4H/vw3BtP3fsaoL3bLeK8Yz8RlkalMgH4NEzNsZaJpN1rh7KBG7
rZM4wWboppfrL11oNlPi19IWclMfMFkYbL/3ZfKLZO7m+qMXpmFT44fH1qU7I/acsf5hO/CQgW1R
+ckbdb2//oalP3/prQ/DFSh93hRZ6pzToFLhaPFHTecv15992fD8qzeMmaMiM+lsjehWcFBH+Smq
qaCcR6l9sVGXAPbJysZ3qZkuH/fhI3DzS7HzJaBjEJJtPC/IoYwuFYDjKEG5/i1L7WScDQag83zi
WQpm6tlXruNdF083NpOxSwh0NsSMzFBqVL/mqQ1x4+lbdTT29wkgTdf//lILGaHdDDC0qgJU3OMQ
NQCo2PSR7Mv2OGTwkr7+ioX4NnV/3MpcHTSXon7L4we/kaLe0LioD6Su9Cmoe+jbrr9p4WNMBWBv
t7UN5RxYSlPMXxQfk33s9vEJSPS1BNDSrtTUATKnbIZC1+ScKTs52gTYyRJ18q85pA/7NmiCCIkn
55h3bnKc8hR7JKsvVzZfCy1pSgPhZZqNHsqMYM0a/MmZPAOmUYQFST9nNVnZ3y/EpqkPFCRztNNl
oDtw5u27OtZbuISlG8C2yVbytHslvpX+vt5hS7kD99KTHwPURoV3G7QwOPEVe2be0JxmopPPPsn6
ExOz/goc35sOOhjForIGtNmRo4S8yAP+VKRA0N04coyJwi/yxBKz356ZJTd2YCEfBv732vF4qU2N
OSKHvrxriYQ1Mv1jAWMoYUnjIIE4et9pvAZIX1jiTDFhIQYYstN4ws5cfAra3DrCjDByHLZn8FFA
XebezeTbVMbVynF2KdqMqUN4vW6hHCJnH7PSVlSggci4LUOB+/IbX2GcNkpV+mXAwLfw9UFUTxJe
vcnKnmahT0wV31yB3DA31nSWo7fluQIbqYfPXv2996pti9TOyshaiFkT+EgYpOzFmNm4djpldRnq
ftrbutp0+tv1GFroBlPP59mOxthN7POQWs+4btuUVvHWF97KArFwh8dMMV+SA8GJa4vmPMoMIPF5
hG12yXFPOEBWWdpFE9lJmaNwyqF3Fh9VgiWWiQeWe6QP4RaMCkqRurcNCGrMF0ord049kp95PnRh
77VbKmpYHdfNbWuuyYnE6aj0LM/Oz6KQEaxytrXb73rHexnL6kFZ/VrWcmHbYCr+BloVSYWcyZlJ
ZGWhvd5gw7sGc1wac85/Z1Ulx9pnVgyNd5MgQ4nDRtMfUPwb1qC4Xx91S//fCP4gxyUyqe0ZTm35
ZvSxPoi1LclSZBpB3zquxf3skiYbxy0TKPaTX7HqbidgMDKxMqwXosaU8rmt5VU11RdAKkp36Q4g
hJCujdKlZc0U8mVwee7dFtJNMifdafRhEgaoZmclkEGjvNcadbYL6MC3VsaKfTW7MIj1a0ilB27B
o4fdeEwwVX90bBlURal9rpuXAPr+DuAVbw2IsdSEl9H3Ye22XQug0xq7kT53QgGwEXG/sDVE0MIg
MNV+MPKc4SVR4Z+rfN6yxoN301j6YVGxLhqnAFUe3kQ21wfz0pdcBvmHL+mEKIZMMSwzJMce523w
WFh0N+5KTalf78OfwfWxMIvR2cL8dz+OzrGchpU//7cA9h+nKVPphzvrRrPBg1cCZ9Zv1Y1xEbkd
9nERrAD1tnWVfmcQWBS7fiYXFFrpu+BkJOm5RwEasE5jhxI0NqRsp0g8nprBE8CNUJSc8LjoHt0S
QI1JWNUY+apxNwDajkkkWN/fw6023QBEWx8d7o0HneXeruQuuUvbUX8fnTn+FvdqfuZVY4WgANhn
WWCHcJFfHVLh+5AWONNm4P1FkOHW+rWCu06o0WCHGfZc0Vw2bRblKEP/IuegBa13dH7UYHI897BH
O2mrbj7DPmOO2mlOj5SOkx9KKrtjUjC+ldXs30su5g0ArtaBcIvx0CuL4FTDFjEa7UyFhVWMOzUx
gZxcmlO4dFnVvq9TBGMXp82pySf6fc5HnmyKQuUjXBWlXBESLUzT/6eMnCpI7/Uwn+exG8OcQ8ea
5bDQmHMhItmuIacXpuq/lIiPo1uTjuB+bjr3XpZGEArosCjlSmJl4RtMeWQJJEItBjw8l5jSyned
/uIJTATZGiB/4d+bIkkcbmA6Cq0ObgGcr34yNZ+alK855Sykmk2JpMBtK2SdCkdTp/3JwVI7zVrj
1idxu2ojg9L+ag9eL8Os0/Gv63PN0vcYs2ZKGSfqcs035NLeFi1qPBoLni63Pd3YH4ma9OBbT9hW
QP0Wzrb9LZ2m4/Vn/52w/jHR/NXdfBhIkDwloDZ1KJrMODIpWTfOn8DpnV/IBSoFxdBsRVVb+k8F
5SBr2/10sH1RHTo3mLOw7TicpeWA3Vom6H3vTDSswb94HKzZjyQp/AMc+px7H94PR9heOpssYC4y
uXFlrWxaFhYVE9CpPdTwdYU3nos+gW6v9l4TMtyh9liGnDenPknXXDUXVpS/G4MPTcVRnGZPAIqd
bZTzhCIYHvLA1xFSXJvrnbH0AmP/laJaymonjTrNBDSiHIM46rrYexNwl1pL3Cy9w9iIWQHrlaVg
uA59lEv7TTd9L0b/tnORKdFMaqcG4U7Fp9QBhRPFFAl7kMjIOquk0YW//386TSeu6Iw6gfPoIoKH
YaPiz8peg3MtPf0yxj728IxqOqkBcXOxoLHuzioebPXzps419Zm1oqSsfST+GMg8xQU+5Ln1ADQM
P1x/wcKsbeoyc4LLGxgFkzMca0MY5J6SIo7sUhzYmgvvUvNcpr8PzZOUXdzPmca0rd5J8w20AuR2
VobO0rPpf59NhizlmIyQTuH1oQEbPOTFsG2VvXY4W2oe4/w06DbVfkEg5eT+uM8G0u9wHKxgoNwA
TwgnnBUO5tKHGEGs9CSwUcHyI6s3bv9k9knPa7vOhbnONoK3xWYICTxsLsosfWfcOdeuA0U30mbI
RaT1mr/Lvz/BNTWXHk6BbQYu0Jk4qCVuA5K8joC47suyQiXm9dH671XaNVWUsyK11/Q4C2B+Pkzz
eEbexgnnEbIGCy6sfmu9W+O00icLCV43MAK7d4jIPJ+0Z9si/F1jKQtgfj2KdEuCvn1MAYqPCFCA
UQJQhFsE+RY+BGsr1L9HnmvqLltdlSiqwFmhnu/z4Zcl+9DWD3ncrSwbS8+/dOOHsKTgWsRUwAYD
d5HvnizLh6YsrC2Dt97PrAnWJvelUWFEPwi+rcomZDeKDgAsEHf7k2xaBkKcs5buXHqFMQnUfTsq
beFL6voXgOSb1knCNFuTLS61kzEDVNlQJaBsgeHfZqdY8tdaJbukotm21MMa4GnpE8zwz8eqcjuf
nzoeh4o8jthp1nxt9b609f/v1tzAmADmgqUeToTBSXRyR9z0KdDVj+sB+e9Us2tqLsesd9OpxNpX
p24bgSbnHOqygqCbB0+J6vl7kablkZSi2eV1u2ZcvdBcpgbTsiYy1GoIToUSD45ov2Xx/Gj37dfr
H7XQ5SYNc0z6pMKCBWceb+MX6RN4+W9KiDxkK7G39P8vL/4Qe1XXFxWoFNBUexdDngF2EE43wFxz
mNfUHkvfcHn1h1ckMD9BclRg2LpyW4kx2PhMi40XpHeWcNfMGZemSFNy6XlulvusQw5Ghj0uvDSc
iwBxC4FwB8GO4qi/thIvDGJTedljw54JD9aJwgecONGfYHexIiRcaisjxEkVNI4N74OzLn9Z3rib
g2LTWz9gGb+ybC29wAjvoiN+LaUPdFJ9P4hg27HpWMCHxVpJ/C893whwpUFqgdGNPvscCnTVZzSs
urEOh9SOPAFbgOtxsdAFpuAyyLK8rYfYO82BREHv6IJGErgrJ7KFmDC1lr7VOAk2hjBLHFtkP18K
O9gHrV45DS893VjK68bPxIScEMIBsFCSHlr7bk68lXheaH+TYehAx0xyZLFOtmvHnwGqnE8tj+nd
0Lf2wRdqjTK49B4jqKuizYIiaf1T38ijZ9V/RlSHax7s7QquqNc7eamlLp3/YeJwbMueZni1n6uS
kX0Z93aUFROq5spkbcFe+gxjwQ74NAv74nWEspUw1mUoiQhTJHcHvUZ1+vee1+VGSNdto0cCYcmp
Iu7Wmu2N7d3F83Mha9wbf7mtpYyo1kXfZKODdwTzsC0r+1glxadK+Svbz6VPMILaRwFSDaG8Ptui
sT/bENru6i7PPvflmEeBO7cHq+T56/VvWdhYm0rL3PZl11YKVqKN+Oz4NMo8mJXGDYoO5RhEYmR/
hnqt2nnhy0y55TyJwgIVpjgHWRWf4R0/h/1o6a2dTqILE+lYXwuYQ96WIAFa/L8juhxEkQP0ivNP
RVECSpyHSTpfXUo/X2+7hWnRFFbKgjetrS/WC9AOhC0lP3LNVzJtC9Fo4hBxJPSyzoYHqVsTVD9n
WFnT/JJ1W0XQL73BiPeZa9UNVT+dQf0lp7oCiL2dpf7hO0kXyXT+ZUPAsnGSQJ2pi1LDuOpRmOLN
NI6cfNR3yRj7m0S06dZLGnclK7HUpMYMUVYe+P/Un86wodlSZz6V/RojYOl7jZkhbuPJBj7dP7H5
1UvkSQ3fVHVbQbBr2q2PHsfjgQU766o5wqEn2w1p8zX2HLq7PtYWpk5TIYk6+97NLQtblc6DAd1v
b+43iv9sb53+TXkkG62xTqmgZ8vxPumugDc90nCOlW+vf8DCRGMqIXuM6A6AZnDIgax8qh2azLjv
cSrYxyR029CifC5gR/s9KxRdO4MuzDemRFInPHFJL7OznTRfcU2Zb7py3Pf98I3XSRx6tPl5/eOW
XnTptQ9rZ4EgDbIJ0WoF9/BGjuoEVfOohhhnLxygx7j+lqUmvIzsD28BNHyGL2AgzgmWszysgil+
xbUZyFdYksidbJi6i21K33Asdp+uv3MhakxKYsJtW3RxrM8lFQCWT7u0f06m/sttTzfCXcwFvYCt
Z+AjgoOchiONx41D6MpKuvTnjZC3RN4w2eN0jQV6kzf7QACH29w2+5sm3xKUVTkJD0f3YHyq8unB
a7OVyX/BHsQ19ZL1RDohnQyUezo9Jnn6gF3AA82sPdFAsg/B81B3DxZpU9B1LHffjWt37gvTjCmf
rLKkc3qez7hzr+mDJevhOI/c3XQZdQ690GKtVH5BH4Hb7/8OZnfkMxEamyho1Ok+hkTy2EmrOqZF
+RLneQm2eqNCpbVz8K2ygoe6jwpulAlEOodLaXh9AC61tKmndPyhrmoQ8c6Tre9qOK8EVYP4inc5
uAXfahfvq/DnTuA3Z7vYEfERN519dP3tCwFtCi113jXwAsak3kgaiemF2kGIq6+T7H+M4hHudCtf
uRAH/yextOpBjhWAj2WvYJ4ucFveTXBFabPytmnChDFSFJ+7c49jlju9S/tXBcQyt/RKMy39fWOW
gDZBNPC390+5/MphH+8QBrRUcbjeCQtbDlM0Cflu3hfJ6IOarT/RITgyqByuP3qpf42DwoC7MxSm
wB1qzh1AJoYh1ad8bEgU5EjEARlovzuVJU+eM7drhaoLS5Hplu2Wgd3OieOfZgo0r/0u9EvQ/7G6
nzz7ff2rFrrDlE1y6VSenUh+GhOZPVRWFwmL5xGqWdY2OwtdYgomfZalgRfgRgEmYS8e9aNBr4kV
Fm6wXVMraWPaccoWI9W2mmkjxwn+HrTtcLMmf+cc5mlWhpOvj1KdjWt7xR4GwwS2pPV8Yq0l76eu
fZ0Gbzr2LQMxK4AfvO4V9Lz2PG7LBirwTmXBdhhz+wDipg6Dkie33Xq5pg7TITrIZomhWrL52Zri
sysgoiEJu22eMKWVlHvJ0CgcaLoxAS8z7bcwJtnZLM9WAuIvIPofGWlTW9k3I+c8LzWswxvrvRzS
XxrVXZ8tSngIEfj4p9a63Hu5f++4PjKkZSvuJkAKItbZwVsFizAUHHIbSMQi/xT7gfMeo84x7Gks
75UXd99rWPgccc9uIdkjU1yIUxo6VfHTjWuxhcNREQ05PL6I1uTFGYsc/uVa/4FoetznfiCfWJc2
Wyin5qMnWb5rJ8WjJhi6A2qOYRJGvB9JS/I9q+L6EAfCz8NJoz5USyftwqbDox2HTnMILd8n3Nie
0kA9MVXbn8pOz6Gmhfhey0bnqOz3m3vc6xKA68ZgurEHjakyKBxV+15bn5X9NtkkHGvgKqc/1wN/
KSyd/y7ZMtdtXFp1d6bN2IID3+nkRMe5W9kMLj3emC1VUGWBTJR3UuhMb5p+BpZ14z83Uircz7tc
polztvx22MWz52y8LlsTwi4QL11TSerFs01s24d3QVBuOKqh05ZshuY5h8Fdz/1QqPYI1fIpIJgu
8kLCz+1zrzUE83MEBcRea3uXNf4hZe1WI7GaWPk+n9XjhIWunSCrSVdyrQtN/H+iVNYQ39OKn6wK
KA7tzUerLW7bAphCUxCFk8mSAPmrqgfEOA+H8Strp7WZA2PsHxOHaWM+xK4QTZryE7ZK2f3oJsAw
Myc/xV0p1y41FhY2U3CaxqP0qhh3Gnl+UPNTQU4l/XE9dBZW5b8j58PRLQtGJsTl0W0/RrH6YUvI
+2B/x8h7FXS3Bb+pMgWCY5DOZHsnIqoHPhQvnSR7VaxBPpcGjxH+sK5nqnUrHAXrGpDdDrDNeXi9
3j5LzzZiX8KlrMY+T58JLgFS+3tTrIz4pYY3Ir9AXr4jyAlD+2Bviqw8jPAls4PPdi82qAxcuUha
GDmmBBK4L0gRKpySIfGCZ/KrFH+6NR0Z+Xv9+I+xb+ofMemCe+p3EiYYo44a2+sOyiKKRBNwl6hT
EnIINi6fUUcMlaSzoaDHHAqZN+/IFqdnmh3naXb2LaSmxw4A2E8Bc1AcMtJLOgkF0PDjjK0EWYRE
NGyXUdQRh17R500YVC4qpYUKxF45jf8W2903lebVn0xNeovrcfCzuhw4T99SOyyf/qPntQSZFRfU
rRA2Bc23gMVlxF2n6Dc6Tp3pDiYaPbDc09xsR4uy5zxxvY2Dq4ZQj3Zx1zORnQF0EQfKKr5toV3+
kydcfJe4UN5z1omt9LTAup07+3zqpmdOLKYiGsfiS9AmY/akSQIlAK/LbA5HlpRnaeXesbZTtqdJ
nDyrXvdHAaHzqfAk31lxOm3ivKyOxVhUuyZjGaw3HRLBMHY8EOEPIc1yEFNrAbJ04fbjfihHd18P
Fq9CWvlejuOIEwyRUnF/N9RlkEWK1e6mplZ9TqjTf9Gon4vGQfrqZMfCO1hM81crCPxtrAb9Ocd1
wjaopP/AK294rqu03LkJ97ctla4dwmoA1hRyatxPYiDel7wT7N6VGRAu+N+H3Jf0a+zMqom47j04
3QN99KMopxksp7kewMgQ95AL5tsO3tYoDBfVrndR7i47OEuWMnbDBrOTH/a9U53juZu26G3rbnJ9
h26BbhcPHMZp97BLq3+PRV9nh7qDeVdI0gqml5x79aGYeHBypsL51PotCjYKlP1IGOL2yZZwuNND
NFF2gLLGfWThOP/aqg44aOLaIzzf4GZ2bzkB9bZFXYIQDvGVhDGesEDvstJdW8EsCUeAZjONajpT
X6s9aVq5JR5rnsF6Zj9Zo6GkjWOVRdJDYXRUYqv8tUs17EJaGJo/NUGP8ygyDNYYFvBGe4Ytab9V
tQ49CNU2I0bppuHPlou1lgaW+1O2Y/u5GKCWtwuUTog4+5IDA753INBhRy+V1an20ylK5nmI+qTs
D1Chvc4O+IkbH5/9GFu2wmX47NlD1HbwArmDut3d9YNLwOPNAWVYWRoXTpmmghmV3xNQbR2KMDQh
GzH533p4MYY9LjtzYj12KtkXXn/bfGoCXwMUebiDK2Gwyr55CUrANMyUUJIDrTq8U/rtTcvBX1v3
D8tlCYl0OsMdHTc3wXyqxzjfDvU0fL/+9KXZ+rIIfXi6i6SjzmzcpsKlb4zq2d8X1PnK4HZ920Js
iox7dx7jpB8IjEIUDpA4SyVdt41RcLHygoU0nakt1m3hjG5msVOT9ICEubI7ZVXBQsG5OvhxGq8k
IheW5b9Zsw8tVYKp3CazEuepGJMfueNYZQhup7MycpcebyzOmU38dsrg+dW6uQN7R1Edc9DPN9e7
eaGRTHmxxWDqNUs43JVk79VZlGDP6BDcAd5m0+Ka6uJU04qxHCZfefXJQWa0De7FWp5iYYyaDNi5
aQvl+Hl8ojYfP2nY9P4GodhGRULKVg5FC/OGKTGmVYLkk43TvsNmBcpyGoQilcWmIoHauuhroLUG
HfKg7FYQd0s9cvnYD8OJ8ppzhuLK09COdxWZ4NlL+p/K748oVl2ZOpbeYQT3iKrQGOX2uGcqVPPC
HKVRKFRbR8YF29I0tVa2fEsKKBP2inUWqeqeZWfG/XhPwQTYdpzTCIXzGVqyUNnXQPDgXMfVvC/r
ONnKrlOfr4/thcgxWbAVUVOs/DE+OTUO4gotGQe4b7r+8AVtnwmBdcBJLmHJivU89usw7mbo5u3u
lx3EkfTxSuw2hXLuRRb/vv7CpcFuzAN1WsEqhALuRbnfHIinDlaA/aidkjUM8b/fQE2NsjOowFZw
dj0px91AzHnCaXWLHeNNZVzUlCfzrtUwhkCLTXb/bbC8Hc+qu7FPnqm/Vgf/706hpibZE6xOfMZB
shimcS9pvm+d7Og1Jap73WpDLN7tUjF9iula9nqpzS4R9iFa064pBFU0PiXcuSdi2oNvvBWdvbKT
+PcQpiYBFjmOLPM63Md3fNj2s/XmdcHbLeOJBsYc4ObdLPuRBCfff9XdHHm+3DbF/raHGym2ybZa
IOlgMV9mxU5p7422yc6X2ZpmcKHanpr4V9/pCYNC3z9NFAWcuCgTj33Tuhs3JnI7itp+jJlfbZHR
HE+WbLpN1ZcWVji7O4CUMG9mb7I3t32rcSyvIYSHyzP6KGjTTVU1LExS/VCV5W1e2NRUKJf9JR/f
UNg9tthINqOOI5eVX+AmvjLKFsLG1CmrMROgVGTQKbtpHo7EG6NBOQ+gzu9QDfGka8DhdaWfqyr4
db3NFhYGaoqURwc+yyh8ufQfiXfZ0G+bmu7S1vspcEcGDKN4GYG2q7Psy1RbwUpXXcb2/ycJqKld
joktspLA65uMABGnnpqOMuuK7fWP+ncahZr02BQFvT7OOPV5wL2bsNIXz3W+EWHvywA+rUgGrGFq
/718U5Mk21NSU5gbYppj8Z/Yjt8DXT6iavrsW3TtGmXpYy5N+GFiywfF/Rra3zP18jrCENc/HQA/
I8vV5B21hvI+r8vu9XrLkb+wyH/1jDFhiBYGZyWgGOe0t4ofwAt22aHxPMoihav98SiKWETKpY11
UtJ1v1Kv7F+txmJH1Lpmdywj5WennoQIE4B2n92g7CmaXGYH0WTqBy4hxCttM78JswSQI1/21R1J
S3frQiHgbIbRzp9AvcfBu3Cce5c1oPKOzTiqLZc8L+A785IVP5lT3/X2DAU/nDG/NbFAvzLevfst
0pQ0m5qfZAaUIUSeIUb6RovuJanz4CBsxra9TuXd2PZ9jdXI7n9m2h8Af01hAe/ZZMdbG0qFKfch
uen9na0T8uoAM79pA9Q7eE6WnlWekv1kTWrCkbK1XlPm1ZvY0c2Gc+hCUot9jkukeXD/UBx8pH/V
kaUWrBHtUg67uSt+VVCTwGjOsu6zlJFoTvwyquAIt6mCYdyKaXrrVUyjKlXexpKoDcdJ2dkh59t8
mUuvBLdYNvQzmnT+DUWc+wZr++5J6YP0e5qFBUt0HtGGu7+6WvxOPbi+hXPDnQ1rysQOZ48hWZ9A
pylC22MvlezrHavm7gTrMLWbZYfbGBvspK82atub0CkBWI/8GOKnsO4h3o5zycPMHaaoUGwsw/9x
dmW9depa+BchGZvJr7BHdsYmadq+oI6MBpvR+NffL33K4ZaNlJcjnVSC7WEt7LW+gVeus3ctlt3X
psQprCSdf9PKcYS9OMyP/KwAfrbNYZgLtakuP8hgqinGn+rvwQSOKwSXg+QEFIOIPTLSkzMlBL54
LIEMCC/Ei2OE/+oOozqpCp7OIcgzwRnoS+fE5gA3YVT5RArVEEyCxUYO7rvp5p+prupYBjw7Vm6T
fYXVcPpiAQl4qFLXGaJsnnFIpFOqwTJPrCl0B9ca9rKcg7CxiXh2/EySEDi25rb1SwhBiyDdl2Ve
RaSrxl3PlfsDHZBirwOQWsPWd4JzYVLUuFBsqaJmys1DwMUMVSra3UFDtblvaEE/FaywTm3v5Wqf
jcRzoK2YZuNOVE1vQ4cmrfqoYIQ+XY/ptVxL/5tAuGByRqO9u6CydZnVJ5e6G4iltfS3+OCqRBUm
y9r+wqn1SqT4TdHODDJzgjX2xqX7b9n4X/locdpOoDsxN45fXdICk6Yg9fajbkYnHCjNYjoM9UNV
ZM1uau0+iXzwT/khndrpB3UbaOlbLSd5yCxF/2ROmj6DFFnAObToaLOrfA993EA0oFZ/aKaXzAPD
25lOddABjTjOUVM2I7ATW+Cff1+Acbf47zJmwcQRP7q7UAKGdq2Sy5SL+8wMz5XLj+ZNG3sE5/n6
SFZWdqn8XE/zANS46S4GRGer02GgTnl216dbmjkrx/UlF4EI1mCHt0MMn6eTSlKFs3q3L1K+Jfay
NoK3F7/7bBZBnXtzrzpAUP0ghpCfVJGqCw+YnLr5gzRdfuyEvVR91pafWj6MwS+aeil6CcH3xC/u
Gv4xNgVbqjo3tl9QDptQtGu7gzZwjPR+tWmHnLExgJX8sCQh9NQjjhibBgMo3TAx/ZduKDeummvL
vMgQfmv8Ohscdcnm/slJkpinTkTG8fFj23SRHNqZc2sm3I67ch6iEp+nyJ1rHDrk7Ui7rU7rylZa
sg7yoBMVAcQQHFfv7BP6mObpgxi73yWdNzLpyhosuQYaFj/McyQYw/7U3sxBmt8bnaqNaF65Viyp
BTrzBKxmIBYIhNDoe+Hofxl4tXcGJ2zq8QBp8kNKPjpbb7P4LvBKYwFXADGAC1xpIpBEUdKEhGZU
VxulrL8N7n98EZZkA2F60WtJ+otzTI75ST81cX8/3dqnYmdFfjRGJqKH+cY7VKc2VvfkBAGjk7ff
KtmtLdXb39+NjwHRwxODLT26eZhbfxz+IWUattRbHnFY6btkAI87H55TMeQ7WyefFERXPJ9vfUXW
fv3iMADVoaHuVEUuAygLUMR7VM4WCWTlA7VkFeghb8oscDhwCCRK3HqHMlmYpTrsna8alJOy/Rh0
gC3pBWQIhCUDtHUM5zEswarQq7vnxKTfP5RWluwCNVmynAIfuOIskrOHlsX93MmwHbeaYCtpcUkv
KFknifBdCOk1acQTtBnVqF4aP9koXa+s8pJKYAH0NWWCmYsvh1ualnuG4/j1uVm5jv7Fyr3b/k4h
+pTlUw2F4s9U3cjcuyRERdw8G7fb+CL9FZT6R4i7i4/3rD3wUO0S/gmefB5zlmDzZO6tTf3kt83r
7BnSMdWjnSQ8mgfIbA2FRfZdgQ78XHjlvXKK9gL5LXXT1IBHNo2GqSHL6vRoBm8Eb9Mq3V1v1a8W
Ix9DI7Il9cAikIexxGTHtoNbrtF7i86HmnywZusuruVzwfJEEZwCGpMC7Of9AfsNvqTpC7W2LOrX
NuUiNZSF45GmgzyeemtMe7I614btRdpuGWSsJIglBwFX6nwmuu+hAkyfLDX0OwgpfUGF0t2NVvpp
rswuI2SL5LT2tsXZIHArx04UGA+wj/repVNsCL/4k5x2PRMoOSR/pE0O14NiJd6WRARAKwfpNl1/
gZfzZy/ob5Uef11/9MqqLJkHpQ2zgiQvhkvdwp5Y6foXTYDC1HOycWlZCeglp4AEDuo0fkvjMnlV
4gFipWeI8Yb1WB5g4rfxkrUJWhwKKNS9+tyBCY7K8zvb0Hgu1MYErf3+Ra4oAXNRTKIxWHAvjS0o
vpwI+FKvqKM2B639AUgWkv28vhorDAy2pA4EtDJFkkIXsKrtOnLHfMQlE71JHrbWlENsh41wYnCR
clsSzE9OxgBHlkNOddjJrN24Fa8lSGeRDnrfTTJ36GisR/HYCzLdZLRkNw3gyXvqKxCUWUCLU8ss
E2epOx5y1f52JhhlBg6xdgNkkMFMGAq4VtaEqtAbwDkt+5GdCghK37oodX3jHW1vwV74GAyALakL
owxsNLUR/grYmD6pwwFmW036mepP1xdnLVQWlw2rmCUqfx4+2xpyjCn9Iv3+B4fq88asr2SUJVnB
hXW65auOxDmaGzt49sHqLi2rfWFLcaqyBAo7SQD7mklvafWvjGhJXrD7OkuFmEiceu5t71fH3kqe
g3TrjmyvhOWSulAHpO27cbDjWoyfwC16pr3eG2GXcQCznxjMgSwKCrc4q8zrTymV1WvjTUWEb/gQ
Wmxq9xDr3SJZrQ32LcDfnSyssm9QlUvtGMW/X7TK74cxSSOQ8HfXt8dKoljyEboSADfUgADKFfBh
aZ89ZYWMj9FQ3SQ4CF9/ydog3v7+bhBNUYhZDxCw9bM6bKcHoOdD2h4/9vC3ZXz38DKFrPVsMEPA
V9K9M49JWAcURXNub22Jlbvu/8k8V61mbYm1LwUHSebXSM+mBhP1YzxExhaHDAZQ5ThmHajSvT3G
fSm6sOr7LRfutSVeZICg7113MtyLWYAuLedhktAQ3YYwKPzdVHxwjRcni6qDMTQrLRYnhWV9hq5M
HeleJ+chc9npQyu9xOin1IVsa+rqOLBuApFFjB1butUq/wt/+8fxegmsT+hU1YOC43xm8jyPcs3q
T4UF5mnpZQZoyzpQP5qJ6zmEVahTRmkwejRs2qTM8d+p+dyUPv0NzQ1vZ0jW/vHrEtV6WTkf87Bn
S3Q+OhVK1DCMidPaL0KqUMM1Q79xWFsJ0SU4v86rupxAAIj5WH9iXVuHJK9vmW9/vr52KyG0BOZr
kw8WAWT+Usv7uqBHAHwjBbOeAKCaj71hkQfq1gFNOPdgMVGVXwwAPVHe8IO2O9C7AIjdmKe/kMx/
bZPFIcP0Q5JISu246Nt4rKxdreDNkLToPZ2gUXGfDBAP+IbrOdSb5/0MY6K+/DZ72SsYJBCY+IY7
0calc23JFlmjcNyAovGu46a0y6/oFrM9rKnaqAycLa/DtVcsUoehBI1iqGnFXFaxbzW4cTYHHmwM
YCUxLSWNlShm2jOHQci5Dy3vd1KyMA/uO89Dl3+LTLkyhCWuv8JBWFYTry5T0esa1DEUjB3od6vd
1IB8/aG9t4T3a7fJmePOOtb1/AiIBMxkRiA54eIw/7j+hrVhvM3hu68chfzBVI/OFCfGkLgwpjsG
xrL3qindDZ2llZPcEhc8w4jKYyadLuDJ/bFhcbmbMqVjgu+HCJvRnXaaVi1WqjPz/mOjehvtu1H1
KUwtJW26i5P41h6KJV9zu51w5q43tthK2vl7xnv3AlXOZZB5GIUHtbsH4wr/XgJ0vysy9oYnUvnH
akt/gUDv3gOHSyA8UsRiAnHLybX2hJMPLssizOHNOGS2llDAoI+B+2RJFbYzUjSw+8FD2o8bS7Fy
6l3ihEeb+QoyQvkFikuXTrrPgB5sfLfXHr04GhivmPLcpTqep/4GIKc4y5uNU8dKClkChN+AXF5d
G42T2atQN4JxcHcepIm1lW1ccFa20BIi7FhePsw9vBd99aXHF53k3X5ksfC3nDLX0EZLoLD0hqEi
HXwrAEOLoM2chWA7DiGu6YeWGHC0YNYiVKV3qh5ugIY+fyj4luDhqeh8py0g5SUgGbojVPIYB0Xo
+he63Fie1aEtAnxMykwBD+7EBafjk3Zbfes0fnD0ZleGkCTSUekNCdz6Wh+ksRpHGsK879fHt9Lg
IYsDQd9XeHXgs7hzNTVRkstxb0G+EZrmLDty2bG9BXfKGKpS9R97tJqNI8LaexcnhFLkkAyELGGc
wvhq6uHbWlO55x2H45WYLpbuv5KCAzOCE9xG8K6FwSJHFCpHPpg7cnFr6Ig30wRgC+AmYUEnvBRa
x4dW+FvoxpVwXmKLmc4AXcXMxn2V3U+p2Ncp32hjrZ2ulnrHg66dKqMYCIQz/GxfDfvhJd1nO2cn
xjD9FeShvGse9F21T+/Nw/V98u8Ap0tgsdGJMCTR7YXM7JzPvn0LfTG959kkdyltreP11/x72ugS
YEzhT9m1KIhecHAjZ5019YtVQonr+tPXBrE4H0CMjUwW1LTjqvC+FjNqWHlKzqMs5sNob2qtvIXt
/x9+6f8JG2vLVAMQnxfbPzbpvcoelPV8fQBrj15kCjrr1nK0A/cWq2VREyTNfpQy2YGvKDYCc2V3
0SWo2PWAKH7TJ8MJp+qycMxwPGsKz3lp0sZ5hI4ELncWnx0T2czmvxyArGA1CQJKsyv6Bt26wKRo
oFsJ4A2RxQYP4npvhUNSjZdS+Wrjd67tlEUCYUBPdXCxQ9+bl68Vy5+8bEtadm2WF4nCT6cKyC/f
jmcvBc/O8JND+wpfmGqjZ//vTET54sYwCpn07gzdD8stQrjHjLkMg+QbYHMh2/QsWpugxYGiJH6S
WDbM0lJTPhZdDZgsLlfX9+HKs5doYzYZfyg0Gj60ncNW/CYg719/8srcL0HFJdVZqkYIoPe50DeA
YsAEVNn+mafU3jiG/vvTQ5cIYthG8A66Ujxu+4rt5DjQLERxzNmVtar2UIUq6kgV31M41RvFqtfr
A1tZ8yWyeKjTNisJuPYj9dyIzuVzwQkNe9nclaN4bmrm7j/2pkWSyDw+FKMNi6c2eNHeH1gD7RT2
mau+593HJCcBzvvvncS4QZIbH9jvqhjGg9FvgIYUXRNYgW4JN7p/z1j/SKRLRWRQ5Utfwz3+4ltp
eeB1j7qy3ajfPoeK340BsPyOtpB/DgVq3eXRy0l56uy5ziMfjll56AtlRMjQzsVnslMxMLA6CmzX
wbP8dt+AsPiVVLQKc0hF7ECKNk7EQOud4evoJmd0Tb0YFqFl1HDS70aTsN+OIPwMuwQXBS47D+6Y
C+KtHYh0R/ohPdDeozd5BpO1uQqyQz8PQ9gI7b/yrgiebXuGyL035e4T8mBx0JxLDxRZNd9ak0hv
qN+zLAy8etjJokmOQJ6lcdpnzQ9UzuCOUSEJQR1RRBlkew5BHlQHiqLNU9WP4qgBuoOgjKX2aYCH
hzSb/ZO0bf+FB36KFsBAHuH6NN328GqJW7ucdxWvRAT2cRWSHuIMleqTk5X69Sko7QmspMAKeeua
PzimeUcXaImw5Sk8m6zefR7fxG0s4pEjzlTjrijouNNzDYq98DFwZ6pvrL5J9xq03acBLhwh7DOD
T9QCGDMcOuPDgsalB62IOHvQB9vzHPjqBvrXu8Z2SijB8vpQup456kq1r8o47FjoqXhpPbAoWoXv
nVMC8ByZHiw0rwnYD4imTTt0FuSTcqHCP2cN1BB699K5I92PfCzPuoHnfTMa7whl+3YnFchRVU7b
OxDY7Ec48Pg/WNqjfdArH5f5Zjp7tajwdU2Hi1/M+pZrOz3M0jd4lE9xA3F+tqTr0dFhHgQFSAgb
GcCAq9KPnNw2ocOzB0tY9KyB1z6AYfgr7Vv3jLovebKd7rmsyv7kkYL+BCChqyPeqPErpfMYTVCj
q0J8LwXMkFOXRQkY8H/auZFRPev5XCp4eAawrd4BcOk/FEA4P4k+0HdtL/g+kNp8rV27eVGq6e4g
NpPejPn8Z3Z0C4i1Lu79zk8wATq77fzuxVMyjwdDRyxIIy4aJpN3me2pAxBZMmS6+QxBguyOK8yw
XUpxTvDEcyKd4dhUwhWRHLtyJwNPvybFNMUzy8kRxwO2oyaFF1Dj5Qdv5m7YyM7ANLNpj5Ia9oOC
LX/T5g3ki/tZ/LQ6Vp35rCHonmbtkeFSvM9tkoAGBsCqQvx4UWMZedO6VR0FjGGQQiURdrTccYUy
dNKiqTGJLjsUA/ikHE3w0Dgp31nSnmANILIT7G6DqEZKCXkO5GIA51jNtYzKSdc71nqZgCwwD754
0qseK6X0I/RGsp0sh3Tnak+dYMZHBvim8ilCTQ6OfRXuRge8zr90lpVDco6AU5AGlXlsA0YeoGKQ
RCJoZKzbfj4KKJyimV38TljtxIFbJLuUASmRMC8/eTanQZjxDg6WrQ8dCxdatXe8rgsRJdrmXwTJ
3TCjPmrrtkjAcGhGHpy0LOtvNvgXOdwJS/mgjWD1rhvoZIc1iA73gW6Cu8rh6TfPtj5rIVofuaPF
tStDCtnXuuQHoebuxigg/aCG4YaWmNUtDpfDwcvR9vJqVOpqBcXNEBBo82Ay7MKs8syOqDS4TBC1
2nOetTsuXROyvvbv7H7s7zTOpocSF8fbzK7Ypbd99Rm7uvicMMJesHemT7jcTsincBx1Qz7NLQ9J
ZdxwNnw+li21PqF9Kr8AGU1A7YBigkgGeQMNBmbtQA5NItmzyYcHwwy/RBkwH5dz6SGRzll1sieL
o0gwIDYFzehzW+UmsrKU763K6G/d1EIiCQwI2FPyBOLGZc6zfe72+KrpBJ3uXuT0VElehx6ItlHf
t9OJM8buTav6na58cZcD8HKaR9dAepmjJBtQR5z0DIgkYQW5n+qKPYjManatMcMBEYxt2iAWJHQE
DgWZ+uOEawmoF0kHP6sRDlpnRqCqW3lpt2OkNLeVzCHomRf2oeB1cEfJxD9poUdguNVw4NBgC0E3
sO/LDGxSr6Xpz25m/aEZVHaXIuNE0jFsV3iwUi9BBAtTTpJ4YsQUYU6S+ZC/wRJKznEGwvGrUlEC
FdsHDsDNp7psqyfSA/XUQE5jr4qmvFU5Fc9QAk1CYVL5XBYllEEm7J4zTMnJoZwoOUjWPgQdz3e5
Q8yZzQ75hj6Jd0oKv91BFI1DAQR9zgB92xCWLPNtkM1chF4+lfvcOOSI4qN6rNH3j3VlmleXj2Jf
sdI/AiUaHMc50PjfrAsze3bOzZx3zw0r8emSTfJprOb5RwZY4RFwCv+R9e18rLQqECcEHg7EdU6D
pbxzFtAcvYimuxlQAr84SN5fmW1Nz1Uvf0Hjwz4XzOt+deOkqkijdXI7dFrfOdzqvo+OzGFCkA7w
CUjHAxRo5ptxNmWGKdYMqnKTwse8hKgcEjh20b4UqqXhMDoQ3LM96wt6pcUTLAWz71AhLncGaeGe
pn3xte+8HvQjuHJTYihmknQvrqQgKVgesOG+LfFhSYr2pqcT+z4Yk/QhZN7QdG0yC7YLb4exHjaL
Tz1xgZ4VbgEPekmPOkXhT6bU3CWykb/JUPCwdAMfTCp0yks9dkCdZfmXtCvym8wthk/I2+YGqZft
SGLcT6Ka6xuFFHeqLLiysxn4j12jehr7Iw5ddQGzTbvr011RE7DnxrL4MtaWeyB1U50bYY+nAc6G
F9uW2U4z49go2DGzy62sjYusq9F0DSZQKtI2FUjnTXB25yoJLbcdfuYQm8Yoi/oBDOQt0d+1a8zi
oufYAorGRTVcnNb6Vs7050i3xO3X7jGLK543AUcpKw/4cgtkktYRZynLO1J0G5DftecvbncdxEnm
jndovOZgs0wFa3ZUQeWDwbd0oyK9Ui1ZclJa+FR4bgu5G6SQGExdCHrhk9o2zT6wXGujJPPvfgpd
clOgXeE5agQyhgwtDE17eiOFdZMWw8EV2dlyehflJbZxuVwb0aL+g3pGgPz/5rTbs5u+rM9+WsJ1
sVTnxBIbC7Oyp5b0lLRtuJ8PksS9NUswGd1TJrdIvmvPXtzs4MlU+/lckFg16hUmk8h+EuqR16+N
aw9/+/u77kzQECqCQcEhwcvq3SzdOQZ7Uhw/9vRFuQY+443vTTV+ugsTxFnrKYTyx9frD18JhiUP
RY1zU1YCxz8cheuDU9j1aaaz+zq2/rjBr165vvuLeBYtiKyo1mCfWhCecgcAgicHTojmaxPUn4w0
v68PZW2LLuLaFzb0NymEG3CZgpwSdJdcaCUPfVhPW5DTlVcsSSlMEt/xqtGO/UlF2v7ZCQ1t770E
r+P6GFZ20pKS4qUEP7pjJiYSR6RuuOlKf6NytrLSSz6KmMbcNELZkK5+tfA16trHzmz1QVfWeOlz
oXJIgAiY0sW+mxf7xOAzVVhtuUtkeYSWWxfKHhWb63O09q63Ab6LtllUZeb2KEKlU1JflBscB0dA
rLMGuNEhDETDYAvyuZJivUVgc9KhWsNnQPW0w3eeyN2oop4McXN2w8mk9Z5OEwCvib8lp7C2wxbB
jtNTDb8/t8CnHnAIT7MxhFHv6wywXOjTcqMlsVLH8xZf7zIhOSjgKQyV0k9DA05wR3bCfBGpCKEo
sW+Hr/a4UTJcW61F9LMBpzlpVwAhyz9Mf+77B1fsJ6xVvuVwtbaxF3Hvwn3cnzpLXAxR59pRPzgc
AprB25JGX4nJJTFl9pO0IJBXjI0LBUKi6OswQR79Q5t5SUpx6wa+TRSFugJnzJD6zdFn4Pvb+b53
9As0bjaS8MokLckptQX1SdwG7FgN5ndDrae812+uqFvjWJukt/38Liip1kp4E2BLXsuas0DN9q4f
UYi4PksrUbGkprRlbYPjic7+TBtoGYmdXXxhU75vLGd3/Q1r87OIdFlzy+U1FFVmHhy5CH4lhchg
ZeM9Xn/+2vws4pozVbhuADojrp3QcFDHbJDn649eiTB3EcydXVJ7MDbOBylUF9SfPP1TkXRnMvR1
Nk4JK3lwSSLBZQplBGqgV1JBKCHndv8QsKS81ON8D+3yA4NVy95KUn9jNdbWexHSnVYBG3BRjWtX
7/rpz+CqHcm/9x/UZaNL7oj0amuCnCyWe0DdACUKKX+7zffrC7Ly65fsEUYtB6IS0Ncngzq5pXhB
uaWKrFHdo6Li7K+/ZGVDLRkkMF6CnMPowJYJKgeWNi8VlEI2vrArwbA0nUAVqg86Nw1imFd9Ti3y
abKsaPA3AEcr+3VpNcHdoAOP8I0NWThRVbfwzqR9gLsqOTeto0K7AFvs+iStrcQiqgN42M5Dl5gL
Vycurb0jfuSwcUf5b2Ojrs3UIqzTMiUqB/PtotC44P43qu8Kv9lY4rVfvwjsunRylKYA9ALN4XNT
gyxsoxgtgOQOeSa3MvfaEBYfaIsoTZNUz5dCAi9Laf7YzC5FCVFvDGNtpy6CWYAY1AkubYi2N2fY
b/+yimADz7EyQ0uqBkpzQw2eD/KS69xAHufLnDc3gthPaKv9ub6FVnbrkq3R5KMhjabtxYESe+eh
syml+yRK/6lLIa+i62ILSboyT0vbCdSZC5v7or8Ms0TnoHW/UFpvXK1X0Od0ycNoC1pBNanBwwtn
jiptIHHdOP1+zvjJb8ZzO5EjALifoan6jdr1vZ+xrxMvH3rjPHp5/dgX9hO3ydP1Sf17L/hHf3Jp
I0FaAukZ9K3g1xKAJ+4nLmr0xXR0PWu6C2qV3s+VTI+J08iL5Th1WFFGzyRlw3c/7fknNmpQzAwT
Tw5UX8LaqroXEK3QpR9qGCzUUC95chRAPv0wAwNGJnnv0JHeMFv+Yg6ZALpv6BByl4t7CFd5N1MN
/ZlWwvLLSuvq0dizDpsBcr9da+ixgvbxATM4hdYwJLcJbjMXFBPs24q507nALQdqPdI+2GZgeUS4
VoBvoOFjgl7EKPtVXyvpd7uaGvuUaRv61I5t4IyHr4Gs7OBSWCIBsBBgS5PgH4CwDiLeITMaLtO7
UvPsNZls/zR6ujlMKcl3tYO0XEz9eDdw39vIZms78O3v7w5xUmouGUdB26PinjF5dpwtmdiVLMOW
ibLiCchNQPbw7mg5N4X/6OiNy8xfPPe/NtMiT04KGsaV46rLEDtHeQPuH5SG3Rv/JKJ0X5/ofXlO
7p08bO9wVbsV98NG9lkb0yJzQvmcA+kAPWwZVLbci0mMIhxauIrSMpi2ePdri7JIn5kAzZIkGZxF
zPwD+tBfKpltyZytnOuWjBc0pjxeuj6NW5hr3WSFY4XJ5MxQUoa+K4rXJAKHHRaO1dw/X4/8lTlb
smBY7ww8CwCtsXVpvk2qzSBODJPUkOtx60K4krKXRJaZKK8OAkaBsKD+C6RozH2Z+yK2aZpFSdN6
xyTNqk8fG9Dbp+ldzGTw8oXMBzEXzX6XEvpWLmqxwcckgeiS1tLC970jRc1imGoKSPZ1zrHKA9T5
yfxlAuNtd30QK9/RpfcE1MvQW3yjJHoTO/O3qr5LmrAYyj08HD6G64THzX9nCtdcp25qOLNnvY77
PH/gYtw4Uq79/kUG8JsCfpqzBX3zvH5KrfnE7QkmnvI5ywIRXp+jtZ27iHYXHuM+wl1eemLv5s4A
VzBlP2jCPn/s+cs4d6q2SCuPx/XQ9CeR6/nGl0G9s+ph2siUK6lkyVWB2o2VeZCBjIvULaFpOf1U
TvCxAsOSojImfmK7cFuKPQ4INGTWqpdGoXU8wQFi4+evrMBf2OW7UFNpBRO2Nypwr5ssHgfFUOIt
D0k/bxExVzLHkqICjwur5IKQmLP0azICIwCC8S9YLezrxrzm2ok+tNZL8foOYdbVrO0uijsPrW6d
sGIyBhhpCwG2QpmnS2IKKcuG+unsxV4JiJEGvAmyMJ4VBTPf1yBAtdC0apMxNlN1S8kWTWUFjw8b
zv/GuPHK3J1VSWMsyr1ik/2idW7FgBmIl5S5fthbhP/2Sz29dujwKVjrbUzp2t5epAA02+y8pEwB
SDLsMv+r1luBv/bkReBTACcSC73ny4AyR5jnxXOgtwRMVj7Af+fx3ZYmrnZokPftpTXtjZ6L/VRe
PDnEHan2ZH5izcv1DbeysZc8ltktrVS5OTgDncgB8Bmfszfrk9Rv/8hC3AtAkq+/aCUTL9kspkmM
7rwc4qx1GoE0M1R9KHkBLubWmWUlCyzZLE4Q8GEebAialMAkArJYnYcpQX0InLWPtUqWzBU8GBhx
k3hxYRX9nS1gQV/q2dnVMv95fZrWBvH293frnqVzDijIABBTBwxlp/bo+0R2veWasPb4t6387vHQ
sE96yZW8yEJGXlnAEssHApGcPvbrF1HuQxpL6Mr1YhIMexagMAE86GdWwEHh+gtWwmKpXa/GyThT
DuZhhYuCTOqz7Vs6gnrpvsqmJgTI6kZTsrHaa1t2Ed9wMQpqv9a40U2dA55SkuG2qUwEfVYAQj9m
WEmXzBNjuVSIwIPZDy9fRpnclDzdICH+e7XtJcFEWmAzBCi7X7yszaPG0VCrrHFaLN2tguC/U6C9
5JaIFIV2OUHkY7aGs8umY5fYh+tLvfbj3zLWu62amEx1zoy83b5B2GBVBW6RY35df/i/057N35b8
3cNH+NM3RBJ1SUZ72NVV8gXSMJ9YyRqA/4BdLwOxUYRfm6FFQJNKNzk+5KAMVOLsJOOh9Pun64NY
m6FFMAMuDMRqiaszNHojIHj7HOJo5Hj94WsztAjlpmtSQG5x5Z+aPLTTb8FbayJ4CqCq2bf2xvF8
7SWLb7Pvg9A+9S6Lg8x5GGCqOHUQlR58D2htfOjSClDT68P5dywDM/jfBW9BP7FNpZK48Ec4VMGF
TrgBiYz04EFU6I1q2tpbFkf1wSjS2gYB58wn1OzCCeZTcBELRVHsPzSOJUvEwS2ydunAYssdfZg9
0nbndvAQyYqiO/I5Kz6Uye0lZ2Tg9dBBS4PHPQ++uQJyeBDH9nN7I7WuRMWSL+KTtpUSzZtLBhkt
KeH47G5cN9aevIjsumW+J3sLRqPQ0bikzmjvlJW2G09f0eixlxrz1ti1o/Y11EelfJCunx+coApg
OCb0uVIASUNjcVYPJQPaAfSsJArclEPIX6CA2NddERasm4+F3Kqhr+y4JWkEYDvOAgfi+qKc0aRv
h6C9nQLRx3Y+sIuA6fjHAmhJHCntjILYB8QDoChos87u+LPx7X6Py3t26xVOvZF3/v2Ft4NFSrAb
YeBQXGNADNADuw8LiCfQofwfZ9fVK6fOtX8REmDqLW3antk1O+XGSqUZjA0Yw6//nsl3k8MbZqTo
XETKiWBwWV5e6ynwBD+FLbtw3FFub6WtlbIKCc6CA1NV6LCP0xejtvcTuwfW2ZqUVRgIBwa6m8CT
Z9OEFja6MuDAKvpalveAZRuhf40jRArEUK0uBFZ5XclImjkH2MgiMPDK9Z0QsDE+axjhMlrlVDAq
T51fnQAzOeVldyeKbUzyWtDagt+gMerr8Wu6n3Jtfx5NX0eai0/o2SRkbFjUzOa/ZUFr9CAq8R68
lhk51s58hKs6j42BnnOje769jrY+5jpHf+QSuoCDNOD81nFAAT7qKwErxW743rvFsGMqeGqBuC/f
br9rY2Wt5a0deDkAOc3sYw//HqdJS/rDr3QkpHcnwd5aWKtjvxzL2oSCnXnsAPIOlXwv1HSy+Oj+
4/NX2ztASdcPRj4ffd7uZAvelXo3JvqPU73a0pZ2eznVFFI8nX0wrCt1SnH4IeRMZbcnYGtTrLZ2
mdOqkqVcjl6wXJyq3rewAbn96I25XWMIxWCNo1sHcA6u3VM91aAJd4eu+ETJndHZesF1Af+xUItg
QMnNHfqTduSe09qL7Fwe8qn4PDbQXbr9FRsp3RpNWIQ2rF1zaNVTH5g466NlqMg2AL4vvi1Be2eo
NmZhjSp0a2AKmcAqrSrzfbbHV1xj75zwf0fAwQX0v4Pkk6EpcJ80IZPdfSy58QIXYDdGfL1gF8RF
Z53kABaZubB7fZzfzov/26YCYOm/r6SQ7wtNkttHYxaHuYbUTgmZ/1EknvNaAiDCaxNdTzszhcJ9
ukyW/MftudoaxtVmnxrIvpqMYBgH+wl+fS+EkuT2o38X7//2UauNDg/LugtAE4XCTlfuAlsNR94z
XaWD0M0DE1PVREsTwv8BHBAmY0Yq+WrpZT5YGhDjyF94iCTdsawM8r5LHs8BR7tXaPF9EmpocEUr
wBitXEs+QWlpgI5wrfJq141LHbcDm/+pl2etdbTLYXIh/OibR4u3IE0NZTSzMRpZdQ9FuBFx1/LZ
rQl4mZ5wfJi81adhgXsQEPz8oTCM4k59fGPjr4GKNmj8Te9jnguMTSAv9hWk7Dwv1Z0987tP8JfJ
XoMVlUY00ZOvjxOHcoLRlSQr4X38hEp2uZetxROzpeM7KC4QkFvqropBGpKZC0bOXldumIz+3LxY
0rES0xzQBSdsweUpnHA/qNq917nWp9vrcmsormHrjxhohy7Mf2v4dqgyvGBJvUAv6ZTP4XGx78mw
bOwq9/rqP15hosvfeF4FWGje71vXL+IWYfffIt8a8BgYqEcFunOOAsZ6qO9cDFLubw/N1u++/v0f
vzsMddvYPXplTaHFF1t53cX3hXcPxbI18qtgU5Wo8Nezbk4M8OKa8R2xrBPE4/ZLqO5kYhtnzxrw
aOuqCSy7nyDPcG78jNjNrh3gfxXCTHq6c75tZHtrxGPQtrlyFIzBO/dH37IIradIgGA1EJrV5oMM
3DsR9Hdr5G+bapVqOBVUmQgUoE4tXcqdkZdsl096/gmSeopUnJxg6u1Frdd1z4Q4xROFVeGusQO9
p1A639eLPd75KRshag2K7BdrqdHiHE46d+BFTJ3+CQJ9dtoo955328biW0Mje0cI+FIUw8m26bgH
fcKOVC/CO0W4rQ9Y7XpSmF7gG546hcOOQ0KFjHlKQL66vXG2nr7a8LpgxUJstz6pYM5BMJ9pn5Rj
bV9KqJLcqSxtLO01NlLWxGEgwg/Ixf06gwfW/O4CszRGIgjBqwDpvYiEP6ruzjdtvW8VDFyfB8Y0
V/TouFUM2J+VAE1/Nmf/JzoUdty0wYfbg7eV/azFszlKByFZenWSetFAYMJq0eDLe8nFSz56duo5
y+duCp+bhkDYyj5TJAkRHN++3n7/1uSt8xRQdFqvCKBc0lXJAHkG5sDbXd9re22t69WNpLVbLe2S
DCeasxdSyi/lcFf8cevZqwDheqFDbAt7RgbOjszd2QKn9k6Y24jWawDl5EnTN1oGDX3c09r+dQzR
rptBwfWG5PbAbyTaa/xkb+vQdGcElR6M73SplvfGJI+y6LIC2jRlmJ9y3jw1Rnun5Lj1RasY4BYi
KKHIPpzmADgNZS3+WwBlANiwGp8tCE6ktz9rYz2t8ZQKmnqLZRj9aWTJZFdxBeVmm98zYNuY8jU8
kktllKOXQ7U9+FSCo7zc6ztuPfj6938c/sKeIAHtl4i/gnzuivlddN3u9ohshJI1wq+bWwrNe3kN
vlUGu7vL2IWPVjHZEYRfqoSO050EZmuGV1sZSpilP9sdVpS8hvc28fIfpfuyCPaPL1htZqM3gm7s
ivFkzwsKPbi00KccYt+jfL09VL9xVX8588lqS9vwRNTk6vBq7FU2x3RnpkXcpAQs+2Q6LydIPMcP
00N3GS5s3z7bH+vHPGN3Yv4GSMNao/5UXgychNe3Q2KHRdClqafU0CnPvCByu8j/cfszN/bIGutn
zIHnBh7e44QXMWKagDxJbj96Yx2vIX5D7nuL0xvXVIUl3DHSaqj/8dGrY95wfSJUhV+9GOY7rVTE
fXknNm1skTWaj3c542YNhDcfYCDo2194FYq4XsIv1OqfvFx9vz06v9fRX9bXGs+3DDYpZs+wj+0U
vIBLL6Kq6ljsEjpFnkt1AlJEnpBKXHL0mSLPd3e1Ne9wBRYRG93ENrS5m8tiyXBH7+MSkicd+Juj
hK1s5yjoiNjtmDFZG/sQYCwIveVjAswgrDVHGz1cV+i4ryvy0YCsReqOdw0GtxozaxAh5KvGxvYY
PcwWfEinCgzxiMGxnUchQMunBryhMy+1d4DaiozBQV0yG+H000QVVSnwCupjaY7LB8BU7DsLZmtW
V/FoajsrMPJOHbmq52iwwwQ+sxdB6veeowNfNS69E2K3LuC/nUn+CN+1GCkAapIeKqcHVghqHy9E
dzYk8FyIelD4sT7nRDifWpf9Qnkr6xcvHuflieDOtLcoNH0xAOqj0nb7Bm13M0IoNYsY6HMaUc+i
H26vv60RWYc3XS2+T83xyCCeVi+QDHcufmlHnoBl7j1u7sZL/gfMyAqfQBZHHiefo7/P4X08w5TM
0W2qiWvCAK24UxvaetP1jvjHqAsaNsWieX9UlmOmZdB8Lpr+ZQiHFwmgd1Iu7nAnNG+V09YQR0uF
BYddQ36i1IWbab6Ivkgnt5p/cWGD8jN7lfyxOKADpyTv6qdmdKyvsy78RxA0BI5DbypAWzQrBRTF
BLEWcInnxy5v1GFRlcqjJYedeBAI5/vo+cv3AD5lbVLVOLJBqSB3OL8bJ/QaRtkbbjuDOj0eF0bN
V96UJKl9aVwCsEz2zQhK/u11tnHArGGUZdVZhcJt6Gi7hvHmqU7ECDVOhHaWcWcpbxw0axwlKXJv
hHC5PAI+V3x1mxrGDCVwJLc/YOvp5L8rS8PH2/RGMEIh2uRlg92GF5IL5w7sYmsaVoGpkTMLa0oF
ZCm6YidweX2FXBKkHmxdRw3R6vPtr9hI8dfS3pYoFcS6yuEYDMt0GdqqeJJT4cRwDi8eGl/lB+LU
PRwwha6eqOPcA09u7ctVmJlGSE71M8LM0ARQdeNBGooZukMMNRICR8pgvDOQG9O0Rk92HSbJ6Sx5
DMqaX3o2u5msjHvK6Fv52BozOcKGHN6BvjgOc1VC2ClYRnB+BkBkjIBCo613iPFU1QrSaN0S+llP
hhJeYaKVv25P4Nb3XQf4jwDXSGD5kPSKI8kNCfoS5Nn63H76t4ev8infBWSPqSE/BfAhb2id+MbP
20+2fhuA/SXPMa+B4Y8fnneFPVUunn36YkSf3MiNmuiHnwTxFLvR+Zx8KaNMROdPp1NyzvDf4+GQ
HbJzkpzPb48voAdFh5fo+273c/fy8/BTRT+H9OFpdzhEu8PbITr8fAiiON2xKL0cj2maftjv8cfn
42u8P+4uxxjPSZLTPsa/SeNjvD+dkyz7lDxf/1kcJ5+SZJ982hfRPQbF5kq5TuAf3+tDX5foCQsR
ze7hS+mGzjPtJiDbAtDOxrn1Hq2yC1LDZxCvqxoRS5OIt9ujvbVIVrGKzDktSmH6oAr6Oy/v43ou
7yyRraxujfecp8Ut+srzD3MeQo7TiAZm7E31rfbAsljE3jFeplI9CVy08XLbLz+Yrpda3j2Xqo2D
5H8kx9vFUdMMwxVzNp2DNmbrU2cZUFUsaH0nJ98avlWwMnFjhau67x/MHn4+9rtb3zsFfwvp/O8u
wPb876owzDIXtnTkEV6SHWTc6i91iGolpFzJDD+ByrJ+jtop8r3h1DypVWe+jc7M3jgtvV/a99XO
bzmM9coKKEM0i2kVQ8DQSrS7pCVEXJAtTvtJO+S541X9IExDfpVqgS/RvPClvKqMFXbk+LAPiZ3R
xieGVRlNYT/tFviaxdyHrCEre4h+FHoqH70B7FN3gdTQogrwErCg6I43Rvgz5AuNWeVMyGFaq3ag
uTZAYxV29zX0JdFlDMI23M3ECWcY2Y20jRfb8eBmNcFnNPadCSAGYCVTQKvxLyrPHh9t2qNVNZMl
9Zrcu6DDq97QUiQJzBEp7qSNjAl32SeppvbR6z0VOzoo0r5f+ilShpl/aGiFGg8ZSKI1pMOrfpAP
nuHfgyz+fWGYa2xtWerCLrrqquMmyyda5XVctuJez+7vOYAZrkK7B32wYsIAA7X7ooOXZVniwDg6
1T17vo26rrmG2Lqw5aoC1bkHHYrLOBk7P2eHnofAZYTwsGpjg8uk4eQpl1DBtWtwpxp6p1CzNXTr
8A9wBuSYUEZE7Smi8rHP32/Hur9nFuZayH02rclp7E4e687odxUJ5z103MWj7w/2RQmTHQfqhunt
l21N0SqwNgTtWqi/N8cO9jenmVfDmedjfzJzDwABoeQ9NNnWi1b5IJQxfY2k3z90AEuqb0vvR/14
4d9uf8YG5QgG8P8NQ7qsFR88UR/dcDSdiAKlM+0tUTROtFQIrrEcBmh1ao8MVgTtcJdEVZnDB9Me
RmfXlvVd9NHW9K1ibT5MirS9x46VCngGQnf5TY+KWDHxtEzzRUEryBqm3e0P//vhYa6xuu4SdEPo
Y4uZbXD0hu7BLMiz4bt3LlMb1H1zjdFVc20ubTf4V+HkGbHO7ibAJAotPyId0A9uXtoH4tnDi9Vo
Cdc9DaHIvHHmA6SZhxqsCTolTauNxOEGedcOWDN52+R3ft7GovofiO/1EClapzuGVPj7hVLrWBRq
OXdQ5bSjpQ/pHfTBxqSuVeBzzXJGPJcdNTRUOXCWSJgNXUMD2/PrxCqQAXUTVI5vT+pGaFkDgLWp
Grdknjy2c41Oq8X73ehz/98C1xrOC5tBZvWWKaHkDdBJFJrMSeH4WAf/dDE21yheHiiVt2YujyMP
eIQTMPL7oAPn4V6DYmvWV6FkZkMvB9cRx6ldUid8tySPCSxTwvfbw7+1p1axpFj4CFw3ijuqhJ4H
B7L+u+P/W7PODFbhAaLylhinVgI83bSXwTBkVhX5vfrxtSr0l2xsjdl1ZbDUbJrUUdM6gh9uaRk4
B61o8DOHZvni3NkPGyt0jdsNg3FE/xwUag4+XOw5qj9VFTey2xOw9fTrLvzjplF4UhKo3Irj2Kj+
cUQ8QTAt71nsbiyfNVbXVB3LbZjMHgPT2FmGRKVLiDMXi4A3MWzjb3/DxiLyr3//xzf086wKtswd
6M5kz10wXhefssiS+k5O//fCB7Qf//sCD2KQHtFDBQ2mvEtB6QNIpCU+S1sw6r9VXeHFgehgQQBd
f9IV6h6UcGuJrTIGAgLvIJu8PXLeBxFUeL+HQ+fHYuFF5HpFAQXg1j8WRnCvLrm1GlbbfaKB1fTV
4B5C06JRzmH02oFdc+cI2Xr6arM7Tb4wpubqqAhcmMJCcCj+FsG/xVp/tduVMqE5PSO94n6Zp8Kw
xCPuzc2d2vDGldxcw3mdYFB+rir/QKT+YS2OjtBReWIEOLcSQM6pgkLuMJ1hhfOjMpx78KSNw3Ct
E4q+PTNCXbZH6gJopWOvrzNJHu1F7wlf/m3/rDG+MBUdGja41RFG5cWjrnBTgfC/wS9FALzfP+3R
NcQ374Q1mR6AekX5QdNMDGjkiHvM7Y0AsAb5crifz5QY3QlWGgtsE6ohyUunPUuvvidGurF216De
uuWjcvuww70zOPe5dwj9ezju/3cI+8tR4q33ObSvcTVoIAnhSglpFtmQR0JlvUSqYeOTz3Po01fo
8Sy2x3e5wyYSOSMy7bnOhwRXI8DhZCP7XVMO9ufAFGiOzUsHceURzCyxt02veZkmAwy52a6aH0Vv
cQlHEC4uxK69B26ZLotoI+XJ8hinUZVP0JyfiXkG7cGPFxEW8QyPj1jTMHz12kGDpFDYzmPfeHPW
LlX/ZNKxOil4L5yZK/wjgcdCXFlkB2sS97kBiD9uRlt/JMDHZvNEcB6XxHobZDUCfD2bGXXcLohx
sy/eqqJ0zj3UEi49RZeRWI33Ol0lLK2w/RoCs//N7UED6E1LwD/ANHeLZ1g/HM2Mj1p15CvwpVVW
GrUzZVDhLlLTU8GLZUuXX1q3hut62enxqe4662IanGftCNMS+BYYQRDXZTXDcogGDAm36QdxztGK
TG24eXwoc8OCwLcBC4kFZktngSMhQWTud1BuMqeo9lhNwG+l3TG3ZpJyCIFf3KKSL4sfOke3k/KR
zrY6UwKlfjrDp2HqZvesdBA+F+bgHeCk2JyGmlRnKOa7b4DE++j21fUpR1VmB3cQ64sKraaJCcMl
u6vzJq5cwQ4l431GK9p+b9RkpiiKsL0fuOXBmrtqp0DN2fkLwLlktMJvgWNAWKZwYexiQbohBeO9
Sw3lwQfILYuPLh34pwafssSmVCF4PGQMTz2A05EwBr+NbA3pG7j6WHGwlE+BV0B83FgIKiaeYCWA
Ba1X7gYIUOwhA4PFp2Hp4LDe2JmETHuCuYu4R+nO7hfklK5iB2ugVlrDOOMBtZ/x1Hl5cVFtWO05
HHYj7nSga3MigaIvxPQewFIAFii2fs7lEmQT9TweaZvAnLB0hZcErLUTaKAVp7qBBwhXvg/npXZK
UTbzgEU2g6wiLspIrpiQJKglnQJ3stO5g4Ok5+KANeDG82iIHE44hszPoVnoz30LM+8KnisPOrRg
c08orA9KPuG6a5lWBMigBzi/9ofM85TOXL+eP/cNBAg7QfpT1/vyIOBp8TOs6+4iJZ+K2A4GcNBz
PvVWwnQPpx4N14Egannd9olYctbB+MGBhdEcwOsj95aP6O3YKeWm86r63LmgMVanozc3p7polukY
zm5r4JBohrQtCxP1GRvGM2NlR10PmTW7K/irN7Ny1zStGSOprLPJUNWrZQVsF1JI6bIif8mxCVG3
C/zEq2vrtKDrFmma//JwA4uJqQw/cWF5l7BgnC/uSP2Tqhcr9rUYo2ao2kRLS8VDM+mn3puD/GCR
MfhZEgdyUNAe84JYoZC9K4ANj8JwzhMNHUonHqlt0dhfNPwmMTffrbmUSVBXBhjEZZuWNYyKfFXA
HwRbK1SxDIk8eKRzoCHf8W9zJZpYK10eBAGsNTc9kbiSFz+pP0yfKzNc3oql4vsGDPefGhJlZy9g
9rcGOiIHDrB+7DHH2xdjszyypQ9icNW7RMKv5FxWRbXLw6DPFhSpCZyyXCLiwtbDuYCYEpDtvb2n
EMVhjzWjfmYJsJ1hCeSSMoKwnfhmB23pHQz80URBqD0T9iuqgkn1ZNfnIZx7nhjLhLaPb/mDcyJ+
KcZ/PHdXGV1+Vbmpqpke3d5zU62CAYYb3qnmbZ/ePtk3cvw1o2LuwaLQbUuPhdQ7R9BvSqAp19bj
d0BM72Fyt47fVXLniZBUJUWxzJ66p6tqHhye/gmsg+Pnv8k9HC6Q6jgNhAlUPJ+ljfJ4gvQKvPLb
47Px09dkiqGpDPgxueFRd8132/7l1N7r7SdvpD1rrWdHma3ZXwVrWhethrGKC7ONLOPeZWBjYtfE
B/CCAT53mDj5jDzX/bJ3yyaj/fyVdPcULbbG5vplf9zcZAHe6ORQcTKGT2755rffbo/M1nOvf//H
czl8cnq414tTJ5ZnWFe9W0P+cvvRW6OyytUUvMxbqwWNVhIvtYMHVjRQUrugJHVnvWzN6mrHokLs
2UuNMUEqBUe8xt9p9+n2b98altUFTALs6Foajw7tX614te+JPm6NyWp3csSxPjcqeZr8V1waM6g9
JXygO5i4Rf/0y9eUBRwCUOyaLGgz4WIXgQQKkBpaVLcfvjHia7KCGmeLG/4oQF8ZYOrXBjphJpyW
nIYV/1Y7Xqs4w5baqYDGFAi8AHgC09r58wndlOz2F2xM7FrI2Se5HyoaQLNupCRSrbsDeI8ltx++
MbtrroJLaheJLu1OgflW4uydqZsMukxq419nd7Vdycx66bMckcbgX4YwPEM7+k5035rb1XYtJEHC
WSjsps782TU8cbRdR1BhurMwvd/VxL9c3pzVfpWjmPJRzPQwQEgus3OWv2vGg/1IpiqbrLxO+87W
qesWgI0vblU8Vxz6odL26zy+UuamTIAyeAoEHZ6MivWZ53DrUXm5/xm6NuwrwEP9GQyJ8g12G5D7
yZ2rmSBsCRtpT5dSjzx1u3nZEUjYwjpVknPp97B7JxLOndHStl0RzaOyfs7c6NKxMn415TR/65qg
S4Ya4rmJqaFYn0ym4xRI4oP+DTiYEgUn4YprHheMPu7TrD0sZTsdBkFsFneLpS9FYVcBrAFlhy3v
mbDwIxpOeYsvd6EmRYa2nfOibIBN+2FQI56N1nDrEGVE8JieE0M7GtynOuoZ7I/RQETx3TP0xQOu
8NtCmH6YoRac+Z6YY0stCprhwFPnieEVVVp7U30G4XT5DBfAIC6DAfSpTjXNvlBwKdsNhku+sBFc
JzjIGjpjpcAVJywrE+aFrL/A7oFeirkMd9VsVS8wYRwTKxhqOHr6FTwfEefzqIfbwRnQFvllkgGP
g4H5+6pwZZK7wgIDulDfXYj9Zha8kFGX0+xtRkabWAv8FLtxJkdc28l3ixjVCWgb8oFC2DcRMvfq
FImyk7FCMNyTITUwp5a/lJmGun7M/G6Oi5n/LHHH/jpPCpWB0HRemmvf3y1CJzYNu/xceWEZ29Lw
34uZTK+O7uGBx/BFiQvv+NPiqw6qArqPWjjRnapmBPrXz/1XGLJCv6ItgSFodd5Gk2UEYdIIp/g6
gu54zd2CT8LuiwDmSRB4jAzVqgv81Nodq8M+knKCjHvZdBdacrofwWE6dDPFnUVTuHTApU+SE35m
BUJg7uI+qmqj4XHH/alN4Sc1m6kM6vaEpEsePdfVz1rnY7pY9ZJB/kII+AMOcog4/Ks/Q/IQWis1
fGA++thSYJ8j8L+D3Og9+qFEqma57Eu1mOGvwaTV9xkV0UeUGUFHtn27g21nq9+sxuwI8E50YZlL
Au9xUr6DC9UoAYIfaX9B9aU/ju51BSxue7Khjvw0cs9Mgl578H/tqgzqSVbqQitARr6EeZ3NJyPr
27kDfgWqdK1TsSNpnLbG5VYbuB+T+igDw84cS5ZZK6UZu7gFJkhjXdQ+hNyjyTw8KOzr1LMgJO31
rt65dKnSJhRlZkrveompZdrOAy789Wg/tMCWRMQ3px0kqNheitpJ4Og4wA2yHj7ZzIHIbs5b0GFm
DlqS2Wv1XM15FZf+Mjxfry1PiFTLsZ6tORFDBZnDRi8dVm4Iy9yADbCOq2n14vkTmIAYgHkXWKXJ
4yIPxIHBKxMWOEt/bq2eHXDjDN4K1BayBnv2Rw5Sd4Sb0hj1k2fguXpgieq77kMR+O4X1ionAXhX
nYGE9FPbb6CjZAx5P8VaUEx5o2Fm2IBxB7UuQvr+qjIg94blzYkeZwNKo2re174TRMJxmmMt2BI7
4WA8izFgPjxPZbCrB3/5CutHtgcX3s4oYc4nCbnmb7mBgAH7q25Xh+byWheUvpuLXx2UVcioLUAj
RjHDYQ+lZfvP9hTOl9JZmqcCsvBJDTDEXoNlfKQmpldUXv7YmIXae3yw0saeAWHy2zAlOve+BYYG
jUctw1dQ+JaIlsQEGFcIL85BNocEe1elc2/yD8aCdq0ciazAJw7yY4NonXUOSm613WKVmxNux44x
N2mnW5pVFSk+NDNdYLgNrwzia8IiKCBPuFbAqIjVAa6uqAgLs3BjBU31vdOhQNgMIWhRYxNxI78G
dLPcm05PD9x3wqeAe1MfLR4qY1EbMJFJMNVPFvSznqQiVYTL+3wJmVef4cOtGxydvpNNDpGo5HjF
XhIT0zLlzoPJJ/ZGqcneRsYQ/czWTbzQLj845sCg9Z7XJx9U57M1mPlzM5Vl1rQSAuFwSW0+Gj30
0GMXm+9otA7qHhDI3dGp0d8NrxxRF3R6WE5LWIwKg2YLxxawm7aOWUO9fdsXJRxDDLXD7Ap4DZVm
RCxix0zhHsSA4LUj+P0th7HvDezcRtQ7c2rgiWxP/nulEE9KgBNSAY1vAIkcSzzwPFQfp87TyL5p
kApueDBj8/KYz0H3sYOofGqNfRUHueHtIHWef2roXD9Y/ljsBsrVS3d1g8z1QoClAr0ODl+47/tD
iW683R9NlPQhdW9r/Bo7mMGHrJ2MNuES13UOOj0qtlYmGjnEMKNnx6nQJBbwJtpNIRKXmSO2GOHy
zeq9/ItDBNg8tuGm+J80KoMwPIJlK7GuZJC4/hg+1MjDH03oMHSolxryR8GA8Rpy6b7j/LFPtO3I
ElkKUSRDB+XNMjTcsanZ2UmrYSYd+XXBnuph0hnn8NNEFb9NfKrgCC4MMXzF/nA+VbZlHNncYFs7
qnsRU28faNksGdzbXWxhAFtCSuYXtGf2RVuwHbIlhZUjnAfsXeepmUPv+4A6YgJv1Cr1a97tUdBU
jyEjYl9RSuKWFN1Oz31wgP/hnMnGNS5FZ9gxrQfjgkuNtVdwUU28XvePoB7Tp7KqjFco1IoPQ2mx
D6MeWoifdU8FY6jUcjhS42god6bT9tdjfXyo5mrJNJbk3ukdE1VnqhKL4liXTtk/MHgnf5YVDgB4
4V4VL6w2PA+gB+LSDSdGPRvDDwWJtQhne/lUW7b7uBgSpTvU5t8F583XGkVFSKSiYAfMHayE4TT+
7Jmu9exXNX+Cp1L1cw4GnvkQIDvB4PQFtqhV2uVOueOB5A/5bFuv4AgbPyjh7FXpxt2ZNXCimUSk
ucCpGeQAZukodKzx6zgH9i9/DOwjPlinpqTdoaio84JEO9yFyzx/cPrF2Hnadn4o4Pg/N25vpcEg
aYZWVxv1Vgdy7jJ431s61GdXtcuHHMVeeEIXrXoFx6D82ql2+IVjHl7qIXp7X6uy755V6fnogk/C
fvFq0y9gd64Uifo6R2kyXDSceFndMZI6ZVNPUa5oi0sX74o9DuwedTXLaS/A+4IUJ+vw0jbG+DDX
jp1y4RofhLaMx4mZcIBYYKOOUuPkNUlD/PHIAQRPHBN8kQj4vmBKRm3oD4PPONY674Acb/qkgNX5
E5oi8I7okILtSsNEUZXZ75bZoGqlYe0cEA5rqII38dwz67lVmp1bbyC7nhEs8YqTB9o0IhFtkF9K
e0YHBjiJnT8E7lNt0/pDrhmkTbQnVZqDnJGG0lAJDmcCR1zyf5ydSXOkOruEf5EiEAiEtkBNeG67
bbc3RI/MIBBi+vU366z8cU0RUWd1whENhdDEq8wnOVYQLlxvRCH62I61eBw6A74JhAnhOGCspx3a
T/yJkow/oy4+no97up3tmPQWnHYXgknsjm90L4x3AIW1NxQD9YUwzZML0vKpLzpoNBWdpp1ZxTGA
+EaJ3PrWHXF2E9FApojwJtRm3+wBMWc7E+X6hxSIxnvRIpjYRjT5Lu2U3tURix/qxE7viUPS/Yyw
8D8kBVATpfLR8TA5sAejhdiIIJG5THn2CMVZf9+jpPNXGXAkABEkoRYd4w4ZtahFO3aDmNdItuNd
jK3eUzHCV181JH9SBNS5AJ9qE+b4Tu6sfjpY3HIOZlS5B4tNzRNKXezFzFriFznUqhmT+jAh4txD
HJnZewl8IZ6gifyr5cge0yIxQCLWzjekrBeFP8VWakMWJbINo8DaV+WikGICS2jHkSlvkqL01fSO
s0cPneny9/baxRfVFMC0DZUYlrxxIum1dVi1f/ps4xh75Vt+6QNXKDBPZMS1O/RDTP3gjHpuHGjo
xy7/+JVKxNIGXtem0bEeCt7JJsCAJg983MJWrF16IVVpWmmwqCWooYh7LPv4Atmoo65d+NxYn6qF
4EkzMZI8Ch2DhHq2v8sy/XW5OVbO75cG77RpcHQxMjfMCQvHznnLo+IWZxGFJybrpYmyjUdY6TPW
ooLisqxHlHvS3qDAF0CpAAXkfbZFwFnrNIsaCmr7At+GSDlOsdMcTKioyI+6dv3ZiHeXm2nt5y9q
KFPd15NKTER9Vvh+tKxk1+Xtw2D06UaZZk2+bC1GrCZOTlpECdwgXxO5lIc295Og/O784H6Hj7XA
mTaKiWuNtRi9kaEEH1XV3BQKHC4JoDhmVYLpqEiCy421coelrRsIscF1wW+5cW1M06328NHigcEI
hNb+8h1Weu3S0N0pd6jcBtXWiA/ar604rNL2mNWGDuArGz2eophz+VYrb35p8C7L3OLAgcibrIey
qn8owHPMt4Km1y5+bsFPA7uE8zWbDBztNNFzxXAKbSskp2+BENaufv77p6sbyoV/hDjn45cuIOmb
wxAyjzDXyw2zMiktrd11AudZUVNs6MFeJ9ikK34dDMRYeqv5OCZxBtwIklOcXV1aVuAU6T1t+b3T
NXKjD/0XCPJFXdRcjOnKiPAhgKLmKWsV6jQ4jZmDZMz7wUtob38gZtx5nUU0SL8o2vJ+7qoUn6XF
dELJ1kl3iAQroYE2FTbOA/kzllAiJBDheYMLyUiihutIuMbSa23SzBjzAgjmbr6nGqYMzEATRCKO
ed0R7H9xVp/6SWOaEmoFgCAjqJhv45wi2pSw8aNJybjRWVamhKVHuoxNVua6tsO5Nvx6OFXcRX+x
8J2zseFZu4H7v30dXFdTyRFRS5zGnpv/KcQjuMge3FtX9falH7rIuBtr5K6ELUe9BNbOY9qUvy5f
e2WcLl3KPE1qfO9oE8abbwrQx0E8TOo6dKWxtCb3SlmcgJiPGbJ/KivyBP/oxtS4MgMsLcllOcc0
hqsf+dfu21xUYZGXG0vI2qUXK7qlLT6MsgOikrY7TTgqd+11BCbjvxX4U3dXjev23DDx4alhrFKt
pxR6TbbRKGsdcbGO91YXo5SAjoJjAlHwQKIekvbPFSxi1/WWxfqdsD5Vo6ZmiHqEVzro4/SHcn5e
vvjKwro0GFsihiwoQhwIvh0ynIQgWHIu+xfhsLC2q3/gbGz5tVbe8NJrHKMEMjEw8mHX+Amhih+V
Wzv8lTewzGWZeYqipLDNEBLhbo9zqfIo8A32QHt86pZpVGYbk9rKuP1/6SzzlAsyJTQ0EQXjC4Iq
oUWTd07E/vLbWLvBYgFPB7sqpdmAngJT5Oi+OPP9WF+5yBrnF/NpGOhYci2dFmhn6bcOBHbVe9Y4
XlM7103JxmIMx3HBXdQFJ+idKxGoOd9Vkb3HBvp7i4OWK9+B+b9PUVdliWIYBjO8634nZo9UfwS8
m5dfwNpwWAxmFIznrCmwqhjV65myT4/VGSlVezim2niAtd66GM7wF4+uESGurOwtHMTGQd0m+1b/
xlfwFQ/BBf773yZiqIkA2ofIpajDJi1+EVn8kBT/sqzzG8621sev+ur5LosFWFmV7lumcNBG4KTl
rLdCIVIgHyzefAcPxnxKymx0vYnnyH2CWXxHsgSHelWFkhGK/dC35TnXj3NmDLdw8dBTnScMgkpX
+cgIKzIPg4FBv9cD1coT3qD22SFsCdICX0stbwulgHHXg1S3FaDr91lPAZ+tbfsbauXOjg/AmBRm
l7xig6NRNJ0kRPBNnnQnNuZ5YJqisz06mMjutGWPFqqrUPMEqbA440TRV5fsaNdJ9+qY0RY//Kv+
dW60898/jUGauGaDs10Tp0U51J/5XledN87Dew1lZdu3G0WVtXdz7nufb2O5HbMmKm/a9tigBJzB
ngEt7EYP/momPz/EYpZCQdHsp2aWNzYQSK1V7cf6GrrW+dKLOcqax9FFnby5yeJvrm17s/59eWCv
tchibkLoYw7MUIo8kPyjjVEkxHFsx96uu/hiTmrKIYk1h9glYnCxp+lO8hfArnbXXX0xJ/Uzonj1
VMxh19+QUQREIys53bj4lwCEc4svpqMJXqU0dWf3lFp5VfhZqtneMUqc+fK+8sEKkDeiFKhO5y52
Nr4btc2upH3pm0p1iADuxB40vyZQNtnK4Fp5V0tba2PBONBkgwG+8fxR5IgfcBvjQHAQvdGB126w
mLpMyNStmmEKJqazU+kz7EuBVH8vv66V0bG0pVLbiOL6vF0reXVsLOunreS/6y69GNYW/GrcTJUZ
CqhgouSR6q0WWfvR55b6NGG4cdUx0qNFImOcwJ3D5qkaxcZ69NWKhy629JxqhNL2uTxvm3j9CsfC
dwthspkLwF02qI17rL3SxfjWreHACoxPE20ykBPvYOXwRkDRLjf8yrS9zIyJYMflrGZGODW/ipnt
pPk7amtvwjJD0o2Xu9ZKi2GeQd6OyFhrDF3+3LofuRK7uW19O9Wn6x5iMdIjq7Rg6zGRfN7kzU/b
cNgxrQwjCkDoQ0EnyzXFgRIff12+3cobWbpRu1kqt+syI7SYc2Pk9i6vx6OT/7h89ZUOu/SgUgLb
gVsip8RhvVfZH5RtXHjtZy9WaAZFfNe5iobTaPM9jnVubDU+Ji3Zyj1bu8FyEBMzHtOyNsLU7Y9z
qmPIftyHFDEEl1tmpa8uvad2NtcmnHhjGPf1XY/dlNdQ67lW+Jizsl/cMTfKymv3WSzVVefkIkkw
JrppVLtEFnc844d5ai3EapPQKbZOiNYabDG0Jw2kXG6TOZy7Kd6Vhh3tBRF8ZxclO1xus7VbLBbw
JKvNfI5Ac6qLISScvRV99JE619gZMQH+h8/5NLuWYqClncRDCAIOGGhuAPvcdyjlN+Y+6/wzl4XN
8/UXIxtH1bWRNREmPwb3T6xIj0CwxgKatINNZYACsfZmRGP85GqkN/gqlt8pdsc7yOLiA0yEaemh
YoRIvDkX0k/6GnUGqF+PY10JEeQsTiHYgkXvjpTxBJEnSXAkUpLuAdBw461yzeR1nu35b5zqem/p
fniC/dkMAfUkT5kp+2DgJlR9cz8Nfy6/sC9PT/DIS/NrhLEfmbahQrOFp45qIKTdo428zr6Eb0dV
Lw3gVMICGwAQp1HKoDfT6+bRpQMWwmxDm23bhSN5SqF3hQT2rgHbO8MJ19wNweUnXBleSwts38Rw
2UMWE6ZEyyArlQZVyQybqPrIcwfZb3q88k6LCcmWZtKD2AA7f9l+mJP5YmVQmXfx2Hulmv6B2pFs
TE0rw2zpiuWSz82ojCZss1z4SW5Qv7cm7vX91qS0dofFpESNJi0NjVarIKp5ULwaHmMHcoDY7KuN
ee98qS8G29IaC5dfl3QT+ASCt7/skuy5Rlr35Zd+bvKvrr2Yh+JuhPcNYYLhlEOwTF7M2diR5l9m
lBtvYK1XLTYZSKmE6DuymtAFotFLyu4uz9xHW3T7bOj/cSv5c/lBzjvprx5kMSOBAswTKMCacKzJ
j6iE7q5vT8lYPJaglTtyfB8Y35j9Vt7H0i0FpTJUcTICJ5OaAdyQsUeL+e/lx1i79uJDgQ5jg8XU
bkMx62OmXbBd6bwVD7jSV5dmqalkZU8zkEbg7d1ZkfoYi2FvpAAKX/7xa9dfjGvonVBTN4suHGao
dr3ChvC/phl8m3Vrvl++x0p/WqbFUINwzsy4DMuhyN9TCQuuVCw/mQL5SIW0GdTMRf98+WZrD3R+
S5+W0V7SqepnILBSBaVq2kC31XXMOTXIqd3oTGu3sP73FnnSx/AR5Pwk6C38iTsOG2WvNgbf2sUX
o7sulDDcvm5CBtX0ocwSC3hSpHBr2VVPl5voSygE1sVleswgsmYuC56HDc3mCWletPmZpCr1se3M
fcooxOMV1HpeSQtkNCkOWfVMpdi4/9ojLsY9gzQ34pjSgWocfhUTKtjO9CGbK+taS9PV0KemgC+1
DEcbvA4cz1Ung7fwOotNrNzKkF9ar4ituB5QRTxVBsJH48gZDmpQWzKtlQl+6bpCAKVOtAVmR1HB
MVo8iHr0SsCXnPnb5Q6wdoPFoC+AshwBa5AhS8TwoVUKMIyexbgHAzLJPDNy040981pDnbvAp9E4
MU17q6dFSHLaHZQS4rbUsO5cfo61q5///unqAyRKJgJp6rDVkP6BHm/7kQnp2XVXXwzzdjCjWDQR
fnvD7iZJnmMMhusuvRjkIoUGP+vbMrSrwn3Qhv1Pw1+yMd2utcpi+a7InEQWCichzdR4pmt9yD6N
N375ylzOFmNX9VzacQZG4zAaxc8CMTyR1wwsv6NW09z2M9AHPoGWaIO9s7JFWAr/mrliAEkBXt/l
YIVWBkFNKILzqnHLNgBsU/qW7f7urOr1qhez1AG2ZVTF0PM24TxX3+o0f1Hlll1zpeWs898/dVY6
lQ2pDVDhnKmBTAMSdpxa2HesK4+6SplfZls5DivDexn+Uo4sHiAmBx6S1DALVAeRst2EMIS6V2+X
22llCl8KBA0T2Ada96CCTuQ5mtR3l08faiJbwU9r11+MbGSOpoatCZDW2B20+D4tM9fL2/l4+eev
DJFlGAyZYKRqkSsbwoB2jw/j3ivc8hqhG1bX/z7AP73oTOVlBo8XtmwpXK28hDWPUue2t5oHwrYM
omtPsBjkugS3pmN4x4Drj7cdSYZDocorv5CWATBV29cKJkic0zE4MuIh+V2PlPtTceUWaikGdIYo
R3VOIR2hBXOjbfPfgpdpMKqt9lnpQEst4DS1WTVk2PBnw1vjvHXTQ7F1PPelRAwveCn+ywkyuold
9xDe4pg5oNnowJaWRlg5DTL+gAS8/aitRr/KcQAIxwVhKEMowpEPdNxT0N52TexIkHvMxGMxiV5Y
YfzSTg1XwVBYj5e7+MrMaS7W+Kiaq5iecZdZHd0AcXLbJO5jTdtvSLbzu8Z+IrOxVbpamdqWwTFn
wG5eW9wMBycgptiTEtRUaewM+e6ILbf1yqy2VBb2LJndFtESJzTqH9Vlkwda8D0UNH8EDIKXG22t
1yyW/JEiuxEAKvfkljeOFHB6ER9BJcF1V1+s+jpjhiHhBjmlEx/2BQqwIKLJ5COaa37lLRbTQqMr
VdHRIScbHUk1DuBTTnxooO71Lj/D2ltYrP8WrY145kAwtLRuAtKVdwC4Wt5YwLwo2FaHWpndlsJA
0cHhm8gqOkVn++w/5Ftc/vUr7/e/Ef1paiZVBhq0lZFTR29Hp/aH/jnBpvHyxb8k4WJeWKoBnQqC
6UnP0cnA+ecNGSzrVsJgDTAayrpAV9EmgAdd/slhwNq5MY7O6ARIFmma+TCcbeIshk+0hnlrNyWx
2CEibr7urH8pJkwjkiHoFA9eq9Yf0gjCm0coJ3aXn3ytWc9//9SsHdy2dXq+uqrvc1itquxkGr8v
X3vt7HmpJxwZ9rMKhu1TmZ/pYYXu1FMrMpsDygnNjSWz5JhHJbD1Uy/sO7ubq11Lc+fGmY0A1iPx
lg1D/Eqiwth43C9R0ucXvZgmGpVakak1WrOHQkClc+9zS3oZJvpSITkQ9koPIJe7aTxnv0+NseNz
vsFVXZlrlzpFHMDagisanUypHyLYjkdbezkQNwBUKrkloFq7y2IeUTJHjalpEvh7QUkDVuTRTEy+
j232MEe9hA3E+Lj8ftf6zmJCySA2yCpRx3AdsPQYNWWz55P8m1mm3HhdK5PJUr0I4KjdTu6YhEy8
ySG7MfhWEt/Kb1+qFVsai5kWbnSyavMnmKfFPsYO24lgA7+qcZaixbrQLqlHIzoNA5t82ITtB+S8
6G9RVCRXts5in8B7N53PuQYn2QKJEPtGdaUCaJl+ooemGwXAFKcixzFLCx5oIMtBb/xugbnli+Lx
UqgYWbQd9IDfPRlT5Mkuejcs+6cekl842oTKG0jjidigdbqHy+9iZeVbChdHzao6IsQ98WxUcODT
dycrnpWAk2VO5LfLN1nrUYstwgxPhh1zKzolxRCw6lvOOgjjh40VamVPuMwRydLUtivJwHxps/vE
an/nRffg9upFA5ZAU+u1cK4R8mKKNBbD2iEZIm0nPIhpOXejDUJhtMW0/Xo8wxz+v6vNNDupJU3Q
AIy6eKqq5CWPi41OtXbpc8N9WshSkaqyTps0hG/b7yzQ/WaIlzZa/+se6y5lfUQQWSegaoRmLspn
1I8z20clCFiJWrLpRuAbrveMcWjfx5mLkxLVdN220F2mYKQDoPvAWCehKQwgmNN7NtxME3u53Gm/
HhnuUupXlBNvQL1IYUXp/Czf2wbCXZzSr9wtovTXw8JdKv7SSPUT3k0asrxDNth4bCZgB8d0y2e3
dv3Fgp7JphQxeAwnoDhPSAQMxlg8iXQr+HutgRajGjMsQh7Po1pyIC0T6rXGh1s8ke7KF7BYrTnC
LvCpiXGd51nttYkBFC6m88KVL2ni0isHx2JIt3XPQMDFfE4HoEMye68le72qBy3FfHHKGxGrKg6p
bIK5O7qqvce3KmzExv66OyxGtiPg6UpbbDPy8p+dP8BK/kiie23Tx8vX/3rDBCPj/84cVk0Jmym2
ZXZR3dAq/hulAqMZQExaNW91Z20Rnb+ew1333Mc+TVHw1vVg9ESYWIFHKbC/nPkdiKLBVGBkD9+q
7DqBpbuMmIgnRic+ui6E0A9AYvqVQjxnvfUduTLilnI/O8YkNTEbqyntXzPexd6Q0xdbbb3vlZl8
GTGB0M1GRBOiSKvcOro5GB1EPV9+1Ws/fTGam97ugc7FaKYZ83oLGDAwWHiz9e27dvnFYIY1P6rN
xiWnyWY/ganVflMWsU9LzHyXH2BlOloGTGgwfx1iYAHFktymYC+JV1CP/DnjGzdYafylqg+FDWYK
hiKBK5uXErllY883JqGV376U9OW0TLAsYkc89W1gZS8iZ/6YZ55VfLvcOCvNzxcDmTUDzwCXi7EF
SPp9i0npBL0UR6AA2cqFWnuGxRCGA2GEtAVzkes+U42F3zlUzrMVXbmLWYr7cprOac64exrM7hYI
JN+Iho0Cyso0x89v/NPsM3IJulaFac4pHfZuJ0T505T8k7G2PKOm6rlsquR4+U2s9aLlopzlZ/1Z
j3PcoR52JSlhhhgh97989bWXYC6eJHPqgnW6CBFEU0Gppkpjb8gi8eRYZ3dFJ8qNJlu70WI8p45g
LtRZcShckKSe3PRRRRDWvl9+jP9Otf//d5C7lPXNWXuOMW/j8P394UR2D3fpN3Zgh5vBA9fQm3zD
N/3au4n8P7ZXe8Rjvjrg+Mm3AmygvN5TgQpoCAvua33ih+Z2gs3Xk/4zCTSCIf9c/pUrigN3qcST
LgGAW0ZpKJMcQAaVm6lXjDGHJDRVIUnxfyD8OylkxpH649gcWzs+Z86GGm/lHSzVeBDf2ZJA9RM2
9o1gSGGWpxFYI21vhdavzBpLIZ47KEgJhROHACUehlZlINbw72wCPe5yC64MvGUQhRhyBoINyUKe
D/a+QdHntZtByrdxVKa8bLLqG0CPs61FaGXsLUV40UDSyG36GH7V/sE2p2MGaNB1T3K+5acpBAab
3s4ynoYFS4eHuNReFHFjnwMVubPA+zlLk/eXb7X2VhYzCCK5LLOvCT5M8DknAWUs7NMMdv3lq6/I
S11nMYXoTgxmMqNTz6676+b5e1cRNyy4cyeN7J8BZBZSGUovT4YPlcFRDPwOyIVRuzH0/zte+WLo
LxHmUZJEDPRysBYYZLny2QLZtmUaOZp/gO72coqQ7fqnOySzb3dpCBjRAdQloFURIAGmlGlZj9ru
d+cAgzg19hav77JW3iczvk71sRfzO1LRNw7y1zrU4uOhAHVX5TZNQydv/yWp8FOj+XX5PawM7qW2
jyYsky4t0hAxQMjMgsLEUEEJaE0jnY1dx8roW8LQ3Trj4IrgTXNS7PP8Vbr61NhHI3o0+JVDbqn0
U8Bm9DFqoCGdoxtzGE6pbDd+/n+F6S96ypKJLiGIM2nrookAinedKoB46TCUZiDpj8jKP8ruBdxK
rxpR9Zhg82D6Bkka/nXv5zw6Pw34yShcF9HReQjeW3NsK3zflc5Q7mU81mGEMNGNp1zpYvZiYgGd
z8AYVXFY6+ERqWNhn1RbpApwM9e62WIy4XCf5sqeLUTu0WRvaDU9dG4sj5UhFACWKtOFZ9h5+Vu6
CphUTJr9SUez8WoKeDZDQayGe53qrFebkwoZIZJ8t8w2eS46whEE4poPNjJacJKQRa9xNRcK4JDM
vkXUdX5qKye60ZWRvNp2MRNft7V7a7lTEnktHfK3EZgSy4fknh/a2KLFDTcAimNCJgr2PJP7kmkJ
u3WVihqmMNMAkMygQYXsFwBXHROFNMnVHrxKyweBuDq2ZyJuQ/v4GBml64kxa/clm/G1gNLzGaEx
2fEeIsHuWOFbAmmqujiibstAGK6UN0Q9UHItbB5+rSbssSSzn81RVgdFJrWvpsgNUUtgv0fH5Dey
1OTNnACNPXS0k7+7iZHjNPDmtwB0IIilVH6qGgWuLIP/ubN55MF861Zeb+ckoEJFDzQC/dVvqpq3
SOhNkz8V5FvCc+xz5mSZInmkBvnRAxgXUre4w/dyPA/YC6SJp0wbqb5or9w3oDb6M7CU/tSxBr7W
boGvJgUSNcx5+jvMLQhY0L7Y3/Sghp1qpUQGsANkNNcp0M4FdHQ2QMq/VJuC0CkHJwpwDt79jsa4
fxPZOH24WUKfq5Lm35hdV/uIxvx9HDSgs9zI8qCeZvcgh2L87aQTTrcoHDSWV09D8yCaZsr9GAzB
nZF3Y0AnnYN3qMEFmfNG+EWVEh+mg3r0kUVC7jvkklh+j06DJJLC4UFRx8a/NC6c77aF6A5w6xBh
M43Dz4JK91YU5vQK6nSzo5Po/5I0EbsamTBAE+Y6KHhvfke2EzchuAJGOYJw8LXjwrnBe2HfCmTt
SESqigm+utaefQKWFOLUk8wKaZvHJ7S9faCVKb41QBP/G6duHjyGEAK4jp3q9zwiQh7CV/KrMLR4
JKKDWDduCFihzCwPKmJaeS4pKfXyUrVBpQdgHFUCAmwsXfaroEY37EUH98kE4iNKhEUmeGBEIxSU
sYvcnENqAy9GcmvSYJin/QkUBfdbB8kg/rHt+rBYyxcR9fp+6mx0jzJm8sDYlOLDmwPcw3OEDxlO
Vvs47WwzrykiXDPi0a6zx/Q2L832uRQuByinaB8zRzgKY87J6U4QYyxAFCHqrcw7/c9utYGtt4YZ
hE+le8uIae9M2hQF9G3zvE8yNoWcY9Cl8dAfs4r+yJBN/dD1ZX807Wp4j80YYYoF04/ZIBqwp2X5
qBhmdKM6+1hogxNYd0ZambBHRASjAG/2wgp5w6hv95azHyGXvJdGPZ6kU4yepAWxTkXX0x3F+fSv
GrsVMIzAhO15ZUFcVJYezcFAxi91f2DDU+/Tian7JEZyzlwBMM40Qv26PnAhVBea1SGtO9Ij7Et0
h1ym+YF1lu78BGRnEVj9IO5kW0QBfrL91hv0uZHxmb+N2nEhLOhH2qYMtDVndwLHyZWvBkvft8Ch
74wMB0h9DVAjKuVtdKRZi6J5lyIde1cBNLmDt8M5uXluHpEaUf8zypK9Kci1j1DrgqCq+tHcZWbV
gVud8dZLMml/V65THkG/tmwgwiJ9MPMG5N1Jl7em6M0DQn2yHfZ6yOUpeAKSQTIgbwm+cEjxG58O
SBpLk4hAxS6yORjiwkVOHKlg0Rz0LTCQxstkZ+Q4IMDmRyEHnK9xLMEeZt784GaiOjAHhwF7mSPd
3DFcRJNLUnqylSNsUsR8nYnkj71I2E/W8jLb0wn5Rl4kevVjzKjzVNk0eySNqg6j20dvHZzWbxGZ
uN8OWedFjsLsaRnF7TyI4aZnRX509RTvu9iQu4gq/ih5neyZMaXvQGYmd30X8UA5XN7OojLCuEBw
WOUw8yHhZYHFI+kCs6njoAPX/bZtCL+He2tqkYmU06fOYPGxA1T03k2BXEunuT2Bjwzg+cDfu6Z3
fnb4WAJh5/zZCiYrOJquBprTj9jYBk5PKifAo7EgV0N9ylByfoI6huFtWnoPf63edVWUBsS1+9e4
Z+W3Ji7TJ6JGcZiFZTBfUmp4I44dUZsrK/Meh/XRN5mX7e+y5Eg8bIDFPRYcHt2qSchdPyCVyyzx
uelYw1ACsFyhcD4z7pwVTPFNynh9z+va/mBmZoMyXeS/yjhPQ9Ijeyuz4HaPG5ueXIjNd0YMD45T
tAL9n8c12JqwOuSIovXRheo9NpDRn3EGEAM84VE/qcgVtxF2qT9jBF4dC7DS8QGsUvoXzrHypYcZ
495hqnmYYmJ9TIXUb8Q9a1Kj2pa7UU8Og7xHg+/eVXXsdbVlvHKU0j2HuaAvk1m8FVHfzkGKkPWz
F4JDIhBb4iCLPL+LbEQ4jEOMAw8o5ncGIfZJEys52GbTwWZCAM22K6BWwQL27LhAxgK4Kn4DoGWA
mkm2w9Ld/NJYIgPVTR3oHnCDea2qkwOyKhzPiprormEzig5A7f5xxUz23Wilh7kDE63jGE99Uyc/
ODWSQOmcf0+g2AvGPpIBkvXS+2keM6QrMONmgogvdkb9q7Maw+950f9BrkLT7YHFzR/hWTbeh7ZR
d0xjHqJGPxOvsPoIiHLk4sV+RKX6qM3KOo6JWebeXNP5dpximGpFWfmwKta33WyKh6F0DQyEtoFr
u6lAadaC4qsNOR9eqWfjiblOCqYzYsryJM/+WY62b0Ae6e9bnjb3xUQsf+5wCICYiCYZTrnM7TwQ
qKFP92Wq5gMym9lPAsLuo4sa/tnGY+/aruUnFNuLF2bH/TFn0YTdl9Mnj5kcYR9XBLWRNM7MwKAj
yRAlwQQY59hvCQ8QLzSWbSFAA7AYfaihQXyCIzU3zsz6AvomMHthO8zH58ExMfMi3tDnbUeO2N3j
wyWfyzJQjLbUj2lqzkFnD/K9ZzmOFXLFa4z7vhEPVWdi7rPbRiMLIEkE+Gyp8aFLob9HQFj7vWjr
B4TNsTMgwSZALadJLnduRMtD1uFE1dNlBj5aac663GueOyfbLclRIreD6BSMychEIIKV+QMxcN4t
h+YAy7ko/L5P7SroqqIe99gQ2b9IOzYf9ZyyJym5C7B41cEYoTKzfkxdMDV6w7Gf4sYRP8dGFH/H
KKmCBOte4rsTBYQem553jXp9DMVAKt/gkmWYavOWotiVl9YZ96HtB5hVBXIPjHR4r7LBfdaGwUKX
2ta3WCkTlHRHmbs+7pMAg8x5KFzu3rVTDKHglIH/jYWKYvM0cOMeWC7R7YYm69EcrdiLJu8f3WKW
f5k2EKuWU0n/drp37sEWr22/UJrcWqbDzu/FyoFrP2uXwF82DrAcydCau/wNwX7VTdzPWZAnCP3B
XikJ3UZ2iAmJaXfeGptIXZXSPio2jKXHI8wPsBNT+gDNLTy2ogDJuSYuNGaM4CvQZEjN8KvENg2s
IRY51G1m7IehKxG75thgO7cu+96hmzSVDhPo0o5Y4cQ7iNsNQhxGoOA1cjo+isZBsZly69D2BdhU
ZtP+jpPYqHadmyeBltHsR303/0pnMI2Q/TXAY1RIIl5En/PJY/lQ/UgJcSIP4cjmXZvbxV1nT9n3
onKmHSCxJgJPrCLMW1XoYM56xwcCkQIB83+cndmSnDy2hZ+ICCGQBLdAzlmzXWX7hrDLNggxiFnw
9L3SV/5pkxlRVx3HfTqLSdPea30rS80vFtfZvTN41Qa0ZiQ2pjufsfGeqRkeGl+1O8RmTlkIbLuC
61kAqjRZ9lNOe7PLqWt5AQIbzKYWcX+kg2hP/iS6Tc+oixRKbDtk7ZNTb9oYiQKTeB0RwPSYe4o8
StcdDrk/JgDYA9hcFo33cJk673pE5J2MpSFsFok8VzlDkExuJ8XJ7hCcGpQXWvSEjZPCcOvFibgD
QnFSJjYI6u1/S13Q01SUxU4kenqHSjo5CnwPeyfRdCtzv3zKUz3ubZ/nQK97/la02RBSCzEZ2Tzz
7xJRoE8tTncFkjas4Zz4sb5wUfsNYi4wIK22qsFg9RgyHEEcnYfAAV3paJKqegTKoviFni8OFaVK
poCMQ73NORIE40Yi/NAq0/aHOyYaDUg9ysjNnTLyk6T9XGa5fbY08lzDRCExBbLG2bwCGoeYlEL6
7+WFnh9hf62eM0bKe1YVcX2GiM7bU3/WTwZBQvum67pdPbvYE+WeKWpEK5D8RFCXtAOrQrSprhHt
5pIhmSICWHdY1hInTkQ2/sCM0CEAhLbAiIC8nU0q/WVphhDyniiEgEhs3/u4TK2NYWT6VYFV/+QW
ZZ7txomDE1ka7CnCWjXFOQZ1ATkYsijOuEnbCxlnGJrgTgkM/a5D+B5svV6ZNocOwx/WOdLuhyxn
Ie1hOQXlPJuOE2bDA2wqgDjZWQf2OjxKUYFXXwV8yBAOpLNaRZmf159IRmQE4Lh8RmyL+C4mhXxH
h5BA4oKfOZP0Z+Oz6bnLSbKvEHt8GppUbI1HbYDQ28uia3XIfCllH7VUUlTy8c+vwGtiZyyQyWvN
ifW1RaTlzwQuz0/CsoY4gDsTCiq/GqHEn2bsBTA5g67aCgmJr3QKaNVVL6wfHSUNdrkTyPrAdJZk
U7XA92+Y7yBG03IK5Hggknb+psZW0gDxM3Jjc+ac/MwZcLgBLx4Liux4Fww177Y2FIwHlAJJoKWN
/Yhf8Y2x4+Iw4KAlwexCdEBAGuzE5pHwyPeK5K5GqN8PxzgAremxKE/F5HSbWuIAn4yOHaGSbJ8c
DPVtKsA3byvX3ZUjoJEB71OBmDFvjhB2nzsX3EVRhypr2wc9je0j/mv16FSi1RvQ3RRIRi7X3+Xs
uAjY5BgqoKIcGVXJhnctTv3M5MMpn6ZpXzZFtUlpz95RHkByUtU6OZJaG8RZ5KI6F7SLN0jwEVFs
UJ1BZAZHtcHwYYsdiifC0abuL1uiE5EPtNw6ZiofS9HTLRyM6kuBJK7z6GHPRniSv/ISR37d98mP
alLdphs6sRnGcTpqnDFN4DJXRq1nW1/mEXkqMapCUZyYEiZIBCIiZMUdf7nU0iAKewNDIEf1Nk4z
OQ6WRDA4o1lyqntk/LrQS2L3LKY3r20Fzm35VH/Nqqb7EsfKiAAHG3aneVdGyDEusaKjXuNj+TqS
3nhn2CM4akou+k8lysq971c/EIcwVijMILcnELTLXrnTAfU/AvLvphyhIXltIhynq2jQkA0GSTsO
GB6J1e9m1pv70ijM6gn2W2acSzzFqjr2tqhe6smor73tgU47zD0SUQRUvw3v5pN2NDuVQqHgiXCp
N42op8hA/vzmzoiLSQzhZxzt9SPHz3yzktF+m5ng+85X9GxbKSo93G4dH9AL4WzbxJMbfyA98hsI
QgMu5Y0TKI+XL8lV2KggtEqGJm/YDrCs9AW8hOTF9QiBeaaZD2U9FXvk4o67ukMMMkaKihxD5QM4
wjFU6Nw8dCViQn09ki3ChPN7p6+9GWEMfrUfkVP9zZnG/OGyyYtsjiANJDkT+2eL7Om7tp2h/Jhc
nBa1722oY3SUdthowZEncZjLKR4cln67zZqdBRp2NMN780WLON8KBxW0oKxJtaGySl9EiiUG4fY6
ROY5pjMwGjeeyOxoskpEvQCpzk6AHw/bgceQsGMF2kKFaWN33HpB1+jxDpkULEXIWUE+xx3Hjssk
TRc0UAPukDl7SeEziJSd8VYEBNTPBPudKmrHLr3HpwEKcK2L8sXKkha7yJFZz9SM7YOv/CkUGe0/
91JZO6W68tyQot9qKvWuqHHMCojvsiPC0BISABFovpXYBofIsigzNGCwFZ6HOLmfsM5/sVt7+Fkh
vPqlNIVGpcfDm2v68pByjPwAwS24YuW2WRGlWEsROGC53ZOSVXOPETyfhF+3W5vL+m5CGMrBVcm4
LQcW79tstA6XI+H9ONmoDCEgm2GKqbDj6ltrBmOnmaqQcj7vXJ0mG4JwH1TSACXunEaIgMl6jDpu
u+8u52ODL437n0aZ8U2JcK4ItePykXUZv0PsHFKm/UYkWxjxLBSjsWPC0GvukjSuEIzH7CZKvUwj
V8OJn9ig5Cn18Wy2jqdxVx4tyX6yZpdGIwTrG2TEl3c8g0hDIyh0p6tMY9SwYUKI1GXH4Gn9zUGq
zcZ1/bYPKrQczzwe7MNU5/Umw97tS8YtfVePNk4DsRM/N3krP9lj399B8kb2CMFLDw7MoTVOqXWN
qsSExBLH+B7yNRJ98DWi1D3UCGGJpOW59UFIMUY1P1Cw7kKvRRyLNqQCbqmHpcUUZYVSCdy/SJDC
UV7vJqiiPzuNrnedT7NjH/OhDlFWqb5inq8finlwD8ic7U9oMFYnKnP3nsAC/4A6UfymSKcRquwm
UdJAKGTrOIt8qxiw9HXsMfVwsFJxyd44AH73vLTB8UaVY955rmP9phCjbEbLwf8NFp76hUVN1gH2
KjlapvBaFICZPHUs717pyJCMNeJzn/KxuptUkuwkqnPbGv/PUYwMre3koljNmDD3sd9893EYeEEm
oogwT4nAh/F16yG+6c6bKvvs1JYf1aDuvFkp159QzHHPunFZiGFVuAjmrjKzHX2TRkKp0kGm9OTd
uZmPCiEnM9mh7JB7G2Is+g6PX0/DzNfuA6RNnf2Y9QiPDwkA/c+158Sf4joZHkxtmk/xAC3SIXem
mm+drGNfsg7Lduj4/YzT5hjX7z0y6R4lcBgEVB2UtAODovknkowUKuOeksBv4uxIHVRotp5OnVff
l4PBqZq8xjMCJhXiEKVx1AuCGYs20C0Kcu5sIX27l3a7swyNN5pgmxMVbgMO00zrdFO7hoRpX3iI
5LH7Ftlshf7qjUP7AmOSgdG2VuX3zCTgKGBoOU8eV5c4KRHfj42FgDRMhr9MWqlvLNcG2+Sy/WzK
uRUbTMj9V4kO4x581AGxlHxOouttsbWe4qJ73Gk6DA0r0dGf9EthQxnqYylDF4YEaYm0MAziG43i
FeHxEvfQ2y1B1LVlHYrUb+9AfEixPQdmxbdkDzvgmD9VlioPBUceGGeFf0O/s9oxW/R8p4E1aJiB
+5HBIBT1s3JCx1EmIhPCh1Q/uN6uiGeUclUjcXZC9EpgG0p3fVn3W+qKfEeZ0jC6DIASTNKddglO
hZ/60q7vJ7tsv1bwXIRGNtaOtup3T32KfVnqnCvuiVNddgj9nNs4xGqDskIJ+9Bz7WeoxiV9lv/M
RYc6hJKxQTaenPE9tJXZwFGDyrty6jELseez71CxmkqU4u0O9oVWWr8tVSS/FbY7j0nWelurjhv3
KLJkVLt2qGesOSgaDSNJN7xACwmBYNUG+xPvPCBK/g5phL9o5QzPbBg9DLE8fhp0qxBOSatXB+y9
rWV0/plmdvG5qgzaSy7ONZY/FDunR8UC9P3sqZNsPNPWGndp1YCeS6YyCV0PmQQwHLmhq4avOPrB
mO9RFngT/Qj4GGFPS7JGn8L/k8gU/Ty3sg6DZ6eRrLBMGkKGDfWR4IhOS3lDvLHiskI6+qJvbLWx
jdUP+ZROS90QB4f2Z2NaN+ziVG34WP8cO1R3g5ky94SsF+xDBtRfXnpBmpfrY3RNt7REcWRItMY0
SfMjjGRbywXsjVQNGMTNHr0tnOeEfvX7cZNnCjm2/NP1v7rSyF7GIrdeXiQxM9kREXLNG5nRnIG9
1r3xXFf62Mtc5JHZ6IG4JD0iGy47zUPHth7xxwcXLWN0zLL4Flpo7TYu//5X3z9tM6uEkKg6wqvx
BWXd4m0a5vGDz2jRjZ/qhE0MGA0EH6UQx441fya06G9olNYufTE3C6+uPKe7mNKsPABDMqyTWwCN
P5bLf2gx3IUesLGFX5Ghq46e1fEvnhm8Z4Lv7McFiVcFxuKYBpCrSrm092NfZYEY0LyBmQZn8Qwh
giWy0h4raskdNxn001aqb5hEV1akJdujx06NpqKvjhrV9TBt5JvsMj9gKn5hxiVhMgwfCQvDTLLk
esDr0rk4LaujgLkzSAEACjMIOFBW6G6trxd5yT+e8xLlkdRtk5YM0wewCDqoHPMjGZp3x2t310fp
2otcAj1mjoRfjfLmsSuxw0JCz0Xd4nuUR8Zzh+dKYXq0sM8JZ2xXo5EZhjhs9o6ZqoFqP7G9fTWS
+C1TWf8IrbGLKqv44BSyRIB0bJiTsi7wAfsI2KxxAKHv12977bEu1DzDAOp6M6IG23oK+lK7HL/P
nl1+QtKHG1z/Eyuj7/9SwdC3m7gZ+AGL6GOJBLJEzTdy1dd+ejFt0Cz3eaEx+Ayw7tn0PJK369e8
MnaW0A8g4dGpztvy2M7D+E556h7qOnefshnCfQh5+v4I1Xfz9fpfW3sJiznEZkbEYDwnR6TqIub6
3sV/zP4NduGarnFJ/+hqSbHjb/RxLC2F4GqfnkZAz7ztVBKOLG0hnQMKlckUIuIiyfbYIcUniV4S
PThoZ/UIwsk+ZkRG3+W/i4jgctCMZ+UxIfW+t+zn2EMmtsjnnwzpwxb67OH1R7qyLC6BIe2kKbwF
kGlPyKYgVbKDLRn8sx80vfHprf2By5fz13Jo6XLs8yZGZHKRQVBRdiZ+09R4O6j1/ZM9lOm4uX4r
K1/HEv0xV8hBgHwgOdLyMWnOdGiROnyLpHjZff1jWl2yPhKti7b04Y8gaBSFAv2OznSvedHvBsEP
lZduDTYSN2aCtTu5DOO/nhlaEpIWo4stIIPTvWizz7EZ36c8/3X9Sa1MB3QxHcjJhgcgrXJEitEd
9cQjqpY3XvfaTy+2ELaX5FafGrxu46m7pLPmnY+Twgdf8WICgJQzQfMYGxSSJlt3/oSM9G1hZzce
+9q1Lw5uDVI2h2yEHc+ob6R3A6QDfuyXl2APF8EdFjf45UYBHCsR39F3N356ZXwt2R4a+eZl69do
kVE78lG1zuLkghJ4LNUNj9/K17jkewCVLefMYFH1JhMy+nnoESwDKc71b3FlBfmzzfjrW6c2eg9J
P6B6pR0UROoRKclBwjJ6HmWnnjt0ZrLAS8lwY7e38pKXEWAl2PSIQhrSI1x+w92cDDgHox29vX43
a8/q8lf/uhvdwijUwTRwrC1bB5jGHxvHKkJR3aourF3+YuhSheh3WTvyWKKz6tbljrfWjQVw7U3Q
/167sSVadlgFjyO4l6x0twz2RHdm6IjZG/rBM8afY+9fT0gIKuSEezg280zRx8gv5UE5k49ZXv6c
aP/6eU9yK2d0lkekFv/ms73LY9UE0kUvK2HNcOOjXXkLS7bGrFqDI8MEhwU6dl3z5onf17+flZrV
Eq2R2FmFWDomwYyF5FSRr15bBiSrTqyBU7GbfxWzOEj1dP2vrbxxslibcSYjddeMmKwz5xWizjaC
POicWuMd+tdeNPvzLfvuyiy1TAeznAEg7QEPTJi3tMX5x/lEkQk5dN6NN7KyPi+pGwmhA9ihVB6J
7n8K3Z8N8QI2wDfnpCWF6arbg4v/Qd/TksKRIQTezrjGKMx6oHcQiQ4Y2h30LreE9yvzCFkM89R2
ktrGOQCBcBCdTpHLnqfhFpFh7ccXAx3IU2TkoHx4MOXXCfvWxn/05a1HszY0Fks0Dn5a0R5Xjizz
+171h7xvb1gK197xYn3WU8IgVqzhxM/8LHJ8B2wbhexPV6R6O6UduxNpJZ+SiZP99QHy788WQI//
ToklU3yoPAAS6AytR92NRQTi4xTQzJioaW8Gff/7jaAy8N+/YxKUhnnm49yaptOlGizR+kUbsSpU
+aF1TywxHBO3+rLnfgovzFgESd4loc/ph2Zd6N//e/2QzilhQTh3dLP605SXQ5QgcqDLXCsApPTG
bPXvL0sseRtpjSpJloHmAU0jFM0sZBDNXn/P//6yxBK0MZc+RAMuh7z1AmIoMf0WY2g7Nlo1053y
yOfCojcOXGt3sRjZje/HbuxgAXcgVVB9+ZOn043FY+2nF+MamnC7gnNEHlNlPTa+jvhNgtzaQFiM
6gLg54FORh5b3hx4+suUfJt4UwCYwY3n8u+1SCyztnoH8hzEO+K5OGPYqQfbpsfOf5H0R+Hdes0r
D2jJ2xgEFlcNOQ78sCgN6e/ZRz8gbzGAPRO3Eh10TEiUn/NmLlE/MF9JK767cD7P3DopVjxf/1hX
Joslc0N4HlQJCjOsG2+mmYVF/JB1t/IR/wQ+//9BF5L8/w7l6hJOP8OYchxzWNjgob+w+RAmcipT
2/oJ20oPv5U00IghUKQjBTvXxBk3aU9BwvX0GBbMVqdL8yAYW4/cd8VsR+hhvtEk7rdpNcHLArX0
lpLaup/GTm2uP5WVL3TJ7UBMW4IWMo8PeMvkZGZdPvk8TX6NPUe7vB6cG1Pdv3doYknwmPzU1L2L
QkBj519l4UEEQ50nMjWPhGbfVTE/VllrXybYGxbStRtbTBhQFcEiWTEgVvh+jgW+22+ZdS9vBtSv
fU6LWcOVUNMSeMsOcOB9K3LnZ1ub06WHfP29rP38YubIgTCaXBeX7yeIuJL9GM5peRTeLXT1ytS9
pHqo0ZbchrwPfLJyh+ZIEaak+yFs9ygrjTwHPezgfb6xTqxMIEvCR6GrJB7BATpIi6RQ/VkvjSG3
yg8rT2rJ+HBVjyu3QXqd6auBXy+HkbkmNyaNtStfbPVh0VF+PdvWYS4b+LAgYc4ekIIptx96y396
4X8duxpq58YUM0hbPHIK4H6Rq51xfqMvtTIElmSPzkVskyBY+XV9GIYhhLZ+M5Y4pGIYXr/+la4r
pJ//nfbs3m14YuMGkKlYbV1T0+ckS+v7GmJoHMQSe2sXfR7lRMi9HWsJZ8EMcZarneD6Fay9/cUw
57NOfOimARMtqUMCiyFwJoA6FjKY2p72H/sji7EOoyrkQBTELIRjAFmWb2AYBOFouvEU1z6yxVgX
PcB6CIW5QBXZgeekCoBf+9iZWyyJHxIhVX7aW0DgTODjTqHjfYzYKJaUjrlztLYvS0fHS4KWOojW
XsWt3fVn/qdO9o8VdUnh4JbAcU4r51jDzvkYX8hMZdtA8Dg41kOnyuweggcrhEKsg9oXdd465b+Y
37M0wmzjhYZO3YkUFT1AkyhOymiV48tI+Y0FZuWtLSEerVuneUJx+5zC0ZmMGy31jQ9i5aNe4js6
7XY1BhaYUdCywrxF6gn32d/YMq5MC0tah2dpKxYjpn4E4156IzAo+AFS1DdF/3r93a1d/2JW6AjB
ytterr+qtnEls6it/E+WQpDS9T+wsnotA7MygupEWyWggggYISPC7ezJ8prsOPRW/QW6zsIOexf3
M0NFs/nY31xMAgh9N7lycUwo+vMA4x79om2FIt+7ImPYQjB9/c+sPbvFZFDVOP2ZBJU4UY9AhUKK
V6OrZt+qM6wAkgVfVANM5cAZaJzLRqyBKt70oJenkBIgaT2PGIxXEdIEyyhG6vqz0yRIWOUMsXd2
40fuqOpzVXDvweuwYbh+vytf45LHoZRpnN7gVfJ+aHeu43ufO/cCFyvZhBKwUc7HwkrFEsuR8rHs
C4L6jUCYhlK/ZMNgl4CEcjhnXh1dv52V17fkcgw9szzVgz8NWWzUADowe5ATlF8+9uuXh/jXfsHy
yrGA5xScuuSZ5Z+ofbZvbRbWLvzy73/9dO4Oc+ESDVKgcWB74hbgfQnLwfkAfcf/fv36V+bM/4Nu
+GNZwOqaHMdLqmTuz+m7N6f25+u/vvYpLfYCUDw7tIT+5jAVrYLjpnjQOYwLLO5/+e6trNW1P7KY
BjrPIzUcd9bBda2TbuRTOTagaPQ/KLF/Xb+PtVexmAJoRiknquUHZMAc64T8tCh5mrqkuDHFrL2F
xRQAUXdiRCr00WqR16FL+wCLYHZjPK8c9JaqP78v+gpKmvJYxEJsHRQ1v/Gi9zctTbpIUnfe8Brs
E7Aoa+SCZuWtVW3lppb6v7p1ZtqlcXF0DBd3EP2xqGFtvr3+StbuanEOkBWD09qiJTKwdFkFQtnV
s8V5snFma4wQNfEOo0kd0ZjqN9pOyY228Ep1Z6ntgzqCuFne8qNwG3IStux2Tj00zx18QTsOI92x
dZqPZWqLpdTPhjWoqrnNj9gzHWsKTj78K6RW55Tf2EevvaPLv/81x2QaQmzFsunUWHN5ByrHGMhu
Tm804lZGprsY/jmtqRJxTU6q2BEx7cb4V9skIYPd4/pHsHb5i6FPh05VfGDzqWj0to/Fdoz5y8d+
ejHkW9TemzIvyKkdyROl8WOWpfrGZa89l8VwR/EaCjPfxmWPnyXGGxG7sUcZO/l5/dpXpqulOs+W
SWWqXJQnw4AuyL/EwgoH68aPrzzzpS7Pc1TfeI0ljo10nmJvfOBef2NMr/30YkzjAY+KFpQidLfI
gH7362AAneP6Q1nRAsOf+d9vXWvlK9Na+PW8H+9ULnWYpPRborFlDajy2lNS0/7cg2nxJ0dz16h2
utG0WHnjy7wtVU0koTO3jwbKuIA5/lc/g8B8NtDudreIv2t/5PJY/xrMrEnjru8QOu6wArqn8q2F
7993m73TdW/XH+LaG1qMaG7TBkKxBFSgWfVBYqsdy8aPjbilBM9XQMGMXNcnTK/NzszAtHi5iKPr
V742JhbjmXsdCB+ZQ6AEF/ck9U42lnIyiN3Hfn4xpI3TN3BedPIE8FDowe4/OeqcZcPH5umljG5k
Tl6R3DZHH1G7cGABS5X+vn7lKwvpUjinGC+USNmI3nnKwX1Pfs+A1QAQVj97CTNhj4DtoBityEqt
G6Nh5bC4DOBCthVINwzp9R2SSrnLgFV7TA5zL8IZtqy821y/sz+Hz38ULJZCukkT4cLOSbBlEw3f
xJWegyH2VQiQwfiAqroAwghN9XZwuid/8GtsG7F3TIwu9rMNK2w+9uaijO0h4naK08BngRfr5fsh
Ls13jQSuzVxa9qEFAaIKKpAUNrYFiaAvkeiC9PQmeU0EA641KcjeDGmzw1fnR9zl1qZzbB71hoqD
W6bdXsaS7bSQ4FGV71OKME+We8mjA6v4uz3kz7XJtAWD+uxvHQuUD0SMyn3WdjoktQ/o69xYbIqA
tvIiCW/NnrswpFVjPu/g5HdOMG9OgBnVaGgiewFR41azBVa1f0pMNz+WfYPcR2DorY3Tjd2dRbRz
F6NlcuNNrH1jl0H518xUFQLMOQ+fL+mdrWGzBP7IvFFDGAzl8fecAfhSzNOGD/MtEfLKZLiMG5M4
xDi1of2psuIhGOkoQ5iMZVDlJQthgT9c/8ZWTFLi/ySIYPb5VHbpqUBS46m2XZ+FQs30zMck2bIZ
kWpZV8ht37sXlIKBA71KWrqdHDqEnafN5ylPOeZT34pqfx4fx8HibzYMOhf8i5d+cxBA9zi3hjhQ
/8T0Oza08mVKSxfeZGbpaJIKhLnS6yKwXWyY1ksY0KvO3qjKr/c4vqOJI+sueavTeDj6ndNuwTpE
zdkr+QEOVTtSc13hINBbW/gZ3VfFufo5OBWsw3zEqHQhFbAiYAyL+7zrvMcUzrrIiTPYZuxs3CPr
eN5mytVRnsH+6HPb3xZzTsGcs4a7bEhdVKHzelsa8xW5RDR0c+rfCeGZo9d76S4rHffQmKaMCpxF
o8KuzENfNzxAuHgTTnDzwwjvDC8WH2RA5jGP8GLfxySuYE2XH9OpiD9dxL++0NzD/SE9F1+oz774
cnoamPM2JM0tHfTa57hYfmB3gQiqMumJl7D2JlnoINt1bhS8+LfyHdYG2WIJ8sCTSPJE9CeNlVNa
44RcAfe3q7zXeirvKjjUgswGUQCoVXpjXK9sB5Zy0NbhVhrTXJ4oa+9nTz1NeXVjvV776cva8dcL
gXsYUa6qG0+wUgc+ewLg4YO/vNhlTixWqJgV8gSe2hM3PhptfPyYQFYsVaApWFlGt+14YtMJs280
FbdisC5z5T8Ws6XesyMws1uCpqeM13Czyz1rkjMIME/XJ7K1n7+8h7+eNwhJKq1rfKCsnL7BHxL1
NWiYonI/WCH+w7b96w8g4pTyEkbIk8dRxwQWno9ej4wn/yy9dGNkbG9N5996D2u3szgZkqmjbZu5
Kb5M/TYnCZYBuq9T+rH92FL8SRG/QGBHSpESaPfbogdTDTvX9mNtwqX207LRdUwKhndRfHUB8HEm
EDFnP0rV64de9lL2KTX0Ok2KIVA17+Avbyxyx8wt+4LzZ/j/41Ndij9TVXUMWNH4CN5rgRWi9eO9
Yj0yYUzKQWHwnPp3Plo9OYwzKs0BlQk7xqYGc0X2xHpyxsl8YRUpBLA8rn7pp05+mXpv/DZecHJe
lyefwSTkXzKQfqKyA50gpLVTQnEGzdOOOw09J3NnHkvIPB5BEtPHlDj8VcO9vG2Vg20VpKjbFiUp
IMpa/iOxW++rlzRtgChncMuwDxPPcMU6X8G2haEyg5FZBi6oJfcm7bKI2lm2lwDHRH6aWsCxUHWS
tsy+QrLLN3aSNhvumByV2qkdzi6cRfu4Qo6rKuJpP9oDzbCjrtNzZkYfDI0OonFfAIPQgknot671
W4Hegl2L1uQ9m2j9kHo5uGxNxrqdEazdTbwoD81M2g0YluKHAdTjIdce22rWg0CZtl58AgqgfKmK
sTk51ZjSQMgCbsQaxcYnAVbDNlZx8jkHaQQydUiKEQwonQ0nNftd+BU6HGPpPhnj4/Z5CWicuDgY
eaMA/mEKKIehSkIQSoZ3KGnaF3voY4hnPNZ8cyeKhNx25NM5B9mlPJO4BjFPy3vmxg16FpUdekjv
PNPc5cC2iQYdRBAmi652toJbxR3+DYjrSzQIKB1y43U2MFBJkgNeSIGTQC3zDCEOAsVnLQBYEo0A
AKSdNwpW+VeHE/a5AwJhPzfpFJUDzwLZ9F0NuBKRKLQAtAwN4Rg24G5GNE28ADo2fgD9D/xQBjFv
mvIYYOtsPle1RrrvOMV7rev56GEw7pvWTOFYcrlr+eBEoHT4cFZq+wdjxtyBRuKGjW/5L3M9+Vuw
y8xDlTr0B9r83rs/y/EVtM5mYyGu6t0SCQknFGmmEBtFL9QznX4S3w9jq+1CH7DYGXAk1z8Doxky
0x2Aq4fbfvRfCnjax9n7JnQiQzUkiMwEnT1sODuxvH6miVtudeVUm5brIcDdOmCRynYD/qj9vctr
vKoiHz6D0ezdDSTBQ83BzTS9J45ZbWebugBMBFBENL5ZNe7hKgXoJ+sBdPCqQcFDNud3Xpw42xgi
620SJ/pT5uOaZY7Y5nB2WhI2FpohE7pb99KCScSvXfVQ2hqnEK6dB8eLhw3OHmNQcN8CkKYGa8ct
LPGzR8EzTDEq66BIAaGtkVp1pHqawQvFayLo/D8yRLvt7UHGpwzt0tByY3E/20I8A1fZ7lqnIkAw
qhjlIwkZqhxbP4ptv98z6ffbaXZICCokSEwIDIlmPeQRF22Lz4DwrdIFZCU+R+cFkQNQE3te1Wzm
gkrnCG2W6+y0k9AIlCEVsRb/0xSgxZPl4aOWqozDUqocZEgH3FkDwBKcse4ul87wXYqsUlHpzPm3
NsmQT6zK6jn1ihbxvlX6xidf/8CwrkK/SerQd1vbDaZE1DinKW3xbVPaPEgn5cUhsdzqIa9zCaOM
bWKQ+EYUEzONZxO2vSSAGNilAKcI2IynAbKifMOZAjzDpxwef87Na86G4m7wCb75xiHTM0BRfJdl
pfUygyYIuRElhEH5ArgZiCZu+zVPm/ibBUoVaBvJDPSWU88PYwOAIVhck/+IocHgsnCzDjMNkiwO
6GR6ezb3KCkbPQH1EZctwq2ApWH344j5CW6cWexz5Ib3D5rMfVDGLXjLrVXK7+lF1lvPnmMC4NIH
G96EQYN5DVRyuTWQVOqwr8X0NJUD9EulETl2cYMsb9REVnYP/+PsTJojxbUo/IuIEAhJsCUnO7Gd
Hsvl3hA1Ms+SGH79O9krt55JInLZFR3gBCRdXZ3zHdNPQBVOlfu2Ho/apghpTVGnVOnHyItmpQY9
15pfrZDnbcKnYqj0kKXSgxgXzqq7A+Jtk/vqHytCcAMqL4zbNVPSQhVtugksMON66WLjPer0yZVI
gM27tS72QhfH9A5gb0razEMXJ+MpkMkZvdMWcA4d5wm29z0oUezkriYXLb0So/PoJJ3XCJEOx7b/
0xXfBTn5V0alCWIUi1GkvJi7QxU6LqzgCAQGqMPBJJkEnW7TlabX0g8wdoB1Xcw5Ry42gMx6m8V3
IDFt/GxNEbywvzTzOmWFHBHby9rQEWX+0CbUA/sgx1Bp0tBLKr1yovP198RNH0GKAqpo3LgObf+X
n+xxSn/VkQg3jQNFnaEoKrMmHFW2ZzVqH3BRANM75MN1bhFuGgf6NvJkMzhVCNRtUPTymHRlAEjq
ypD++v0CEP/fIW1LNJvqsW3CNn+BgHrnWKeCrR10ff16+f9ZBuqJ4nSkqUOSt/VfD/uPo3Sd9sWt
JXyYyppXDkmWfsT5vX+al+JMTcQuC7xfQM9ar/xQ+T+q1K/XbDu4b4xh7tllHMczsI9A5rdDP+zt
rhMAwCTJyme0IKbhvjGUpdC6kTkgYSmIJcfE6Uo0mJPm2+CDsocYCXI39FU4STSV0ri9qwoa3zSA
qOzKfIhP+ZzDsKLStSbG0mszxjxeE+wG8VCGSWudWoFyzJ6zIPPkm8Wsx8sP1WFLL81o/FhdDyox
4jbDDhXay6QGcQ+yTtRt5IBu41zqcy5ti45gUqhu2kCQ4X+0Y+S80BzmFICqtPohOXIcAAueqoeu
QpMh9vry2U3QFtja+UR/IBvBK7EyoXEedOCUlUgHEfXGa7IZQvm+xuLtoKNCXe8NIcQq2rh+xW5j
4vbvTe+CFwUdfeNCaVw2UTAOkqDaZX6/w5BXoMbRqHoEHWB8YrafbhL4Qq3AAWkXOPVx/N4gBZrs
rK703uk4TKDc8WhHAOoD+7azfhQz8/6xZ0hfD1ZbdN886tXTxhZyemlqJrfTCK5/V5B2V+lM3PRN
6t5rAI7DvIqbE0z9DHkXZQvoq6OycZspyfwdjp9asMMdH396TSy1TVRnvSeg+WRBU1ny0LO62KRu
nAPNfM4CCJq4ip6IxSI8ci7f7HKyX632jDRzAEt2vOxRisa9cZCQsSlqz/lNS8uP922VDnsBl+0L
GC3TqckI4EROhdI+nY8DkGr3ZeElgY2jveOZ3n1bsQLNNvjekKiBQA3Q7/Q+bb0RC9csAOIGyvkR
ILlsW3sQbUVWagHT5QBzmzMLNOau3XZkqD9yPSf7eUq700TLBBBQu9rnvfUjb5N6n3AasSDR52hG
cFGqIBFOv/Gh3qmRExBnAUzgFDRajGWFNOfvOdKJIMC1U/FoD30Oixm4VifVOQhraxIL5MZkQIpN
bTd4cNhlhJjW2wcH206ogkYQA5MWoEfwkxFIqPsasPrYG+y3GXTrWxbFmN/yyRfx7zrt2bF3oDCH
q6lFOz8Tyt20fhV9n4bMCrxSgp/lue3GguljazW+jaUE2cAPZHR93H+YbgrsYV+d3h9u8sQ559a5
/bHzaztERoy7B427D5O0Ll7IxDPgMUl6i6/K3YC22t8ktC02iO3KToDSxhtQTroj+g4qIBQhM4w1
4h6JJw4QjJbcTKnlnkbuRdV+wv8dSieeQXdmzv3QUBTaACDe8IF0ALDn2XfowRE24EXNDrC3JKAq
pk8V3i8MtM4J6XRFF8iph0OzIA0PYxSod8kY5buOd+6vstHufUkU2cUzmr3ILOAflLHsZurqDN5L
lOiB143yAaBw68GfkLexF1GZ/swSiA9ybI6+WWL469agoDWtj413h7gVxx3sfRWNzX0q1fht8vzi
VNvYI4PWO9cvVjz5OPA6s0MhHiuqGxZ5GoYOCKOChtYe2/We19zUng2mMUC/AMe1mImLInpTWaQP
GWCj50gPy8ZEggjk3zbw6umm8d38BtTylm4VWgmvNfA7gL04RdcGYOfXr9gazd1Ocg3HwmBLfVeQ
efoeI8QcogEXISm256cPVsnw3wUnALvWToZ9jI6GCekcCObG1BgXOH8hYrR/Xp6GFyoj05KF45uu
74DTDItyeGbg1yJC5fnypf89s/r/3QI3TVlJoX0gvlF18afuLr3pA77Z98Ftto0+4Alqt/RpPoqj
dah2L8nxhoGY+j6u6J2WfpbRLK9ayGBqzauQI2G2g3/QXduaLKxapj9ryroePgvUw5MkL4kERy+h
90XJ/15+aF/vTrhpo8J4cM7dtiZ0rOLAFYJPbPs5a+SuA/O37IYPn6iVomPpGZ3//VPRhKnbR+mH
ZwQLer+dOiAmrcL19pd/yNdbRW4mIU+RQ4QfkQa+teJo23RLfPoknekw1z9bRFlcvsvS4zLqpmIc
cGqc1wMkbe5tA5x6gAbqe+dMpzYbnnMKEk3R19dVmZ5RFp0Dj7AkzknoYbH5kCl33uMO3Fsg4ZOV
p7b0e4yaqBp44kOkX4UY88+eT+6Rd/BeOfJQdjmcme0Lj5vD5Ue3UOSZXiqP5SDtZtiZIvYIPSRA
+CM3KIZiA8b1dXc4/8hPH1g6YyWKbEsf21ky9D8RouKU+qj98c2Lx7Uj0KXfYQz1RAO6inix6eij
RTAJFGhNjJSaXylymq77Hec7f/odNmiiQJhH4xEq1+MYlzfJWNz0VvZsF9X28i0WRovpsLIJAqj0
wLIQkUGb2Cm2znBMcCQ/0yaosm+Xb/LvmdsXE7JpsspsAPZbpNKF3Xf6vX2YX/PjgPw4BKV8H3/0
p6P/gQKZ/HP5bl+f63Jh7JqA2cuczoZxtZ9dtCQQ1lIhBljb4HnlcXW087jdDRmUokGRaaveIwSq
W+lZLMxswpgVmixzsNa2AhVEdUw5vWF59uvyr1qY/oUxB9iIdnURQsePafKd+ufp5h3118qMvHRx
Y/TjxIQOrZo5CFrTK/ivfyYFDnjcXgeH4qbRqtMaQZzAZiO5VciD7VF+M7S0XmmyLHzDps9qoFWM
WApoyXLBmwNMNPljwix0Teu5CRUs93/KVKx1Ihe+LtM0VaEwUjiy5kdeRkGtf011j23ShNCMZEPT
HkDLFnT/K5dK00eFEKjEqwecbKZwmQQ4Skk+HDGLH5e/qYUZzPRR1X4pM8TvjcfE/Y24oKCZ5bk1
HvjIVLx8h4UBwY2lPk+9wW+qEbseL/9buvSHO+qny5deehHGMAeTCs105E6FWZtt3NkJcWDzpPwZ
p4v5KyQ5W4Goj8FbQ6ctPStjaEswUrHzIiMArMgEKdqNwnmejzwfGJH3l3/R0sMyhvgwEa5QvE9H
Tjgq/DTd4jTUXnkTC4fM3LRNTV5JFYtphUg8pMqBQ802ve76bYsgq4c57hGM3iqG1I6s+qeyc5Jv
PexSaMB6K3moBI5kS1D/C+yf4u4dMD/3NorqKkR2YvZdsaH6bRXemr9j4WGblipCS08DfYzGF1A4
QZUgXgX62cfMnkhQZvPKQrFQ85h2qs6udZeysglr7N2qsQbeRd+CwrQroC+svPKYjisChYX51fRU
4egistMZG5JZsy3NnhETty+Sl8ufzdLFzw/xU5XgITiypEiHDf08V5uoPWfJuN3zNK857ha+y3/7
aJ9uwK3BI6JHyC5COFLo18adVfhy5aNfmLxNQxXBsUiiHQt/PTABCKEN6tIKuiTZjLV9Wzdr9pel
d23MFjqJoqyaiArLxN5zVh1wErMZVfzgJdkRsUrfCEvXlDtLz8uYKliVS4IeWxb27HtLwwl2m+ve
tDFBNLpDBDJYl2Grs9uqbt9Gx7/RXvL78uWX/m6jCpiJDcLymEJakrpQVHqvDun/Xr70gpmAm6Yq
j4neKyfuHZ3zMXcMde4G2I5iV1mIp0SnLb2BtUYFI2CboYu85B1C/Nh1ZbRprLJEhMIAmRXHtP3J
FfJfkC6BGJJt7FxZP5nY9BnJBnk0g4uPyQmp027TPeAnkX2FHOGV+XthnJhGKt0TYLGRNXJEAmCY
igePg03l7hLEuK3uN5bucZ5hPg30KMZQLwmjR52oWgZjng9bURX587/n7LV2VaC15ayUbQvzlnv+
DD/dTc4dms3QGIddA6w5Is58ze+tob/yrRsjvnAA0sqJ4x+9zkGIW+HHdzOysHZ4V9NhwvHi4fKn
vbBWucZozyG/aGL4No+qPWvNVfQ6eQh3Tqz0jnhrddTSmzFGPi+5g+TiHnAecOAREpLcZpb7m0hx
UEP7LhBWfvnHLL0TYwrghZpA+dT0GDfqD/DomzLPfoAJ8+Oqy5tGq8lqXJCjgelp4Fr2IDWZ0Cq1
r5u+TKNVlbRwWhHUmmTUx7xObqz4OjMMN9HnLbRVNVBIFPhZ+QEpEgAg+fwR9YO9ve7BnD+uT2PB
00kLMUdPQqoRMNk8wwmMVv111YdppsK5Ys0zRkccUj44Q37fAvFZWPl1E5NJL58SpJVMc11DRl2q
GwcmkmdAmOo7O+/dLYU6cO/V6WoXdGG0UWNUZ0Dl5CNiuY+zP/zuHefOyaA0xK/7ENG8ptRYuokx
pKkD6Vcrxi6MUsjCJuKD2F+EaB/9YlJc1yqgxojuPdnKHkc3YVL7D3auX6vUXulBLwxik2cObT5j
tVA+WgU8yFEy5yUA/Ozl8qe6tJSb3qoJKAdS2ZqEwIG9tdzJj9hQHGKP/K6QItsVNkIOsMHwp58A
Au4u33ThjZimK/iDshhH3xBtsZ8430Gkl4C6s7hx2NvlG/wrq/6iRWV6rJxC5oULkwkSlqroCIld
jATzun3lra8evEx3L9Vs2aCMUnpofU5eEZjkPIy1Q74Rqyoe1UiqFS7LQq1q2rAGf4I4s6RtKBNw
l91ul0LSP8BaAb7tvR39Uf7KrLP0VM8f0KdZRxQI2Kiw4T9SDXBdm3OocOVbNA3vkWiu41Rz01gE
rSPDDrO3j1Ih0TggFvdP2YDgQNGPJeLfLHkduYKb1qKkLRwvHRsS2hHOyaSttxONPxwmby9/Iwvj
yvS8IBoSBlFi28i8JF0gvCn6XVU83sSIxPx1+Rbn2uerr9CYFWQk60mpih67uv0N6nnYEP/58qUX
+iWOsbRbXS5U0pTRsUcWFg4ggRV2yCYd1UngMMmuvVDn+g/Va/TwhZLF9LrwkqI1Fk1zmOh3wfsz
FxHa0FNPm50t3i//pqV7nEfQpw+YVYVlo1PpHwcxbSMFAaadBg7/mw5+4MJocPkuC+/d5KAPAtL6
Kh3tY+bOt1ZcFQGqu3c/mr2VJXSBvYiK8b+/Y6SsHcuBdaE9jsTewtedbrLeqd6SKJkb2O8sFzxV
pZBETwHTATsqOSkY9h5Hoht4ouou302sZccaEZ0hms/sxeecdcE451BGgM91iv0IyC8+8eSmEn4a
qqmJi5V96cI8Ylpt3LJpup6MMqzH8s6bIJDvRYxsRvuV2mBkXH4LC0PjXwXTp3cdab8cehgAQ69Q
EvoIGDB5n61NhUvvmP73DeTTCEvDSNEvdvzb2Iteq8wBSly9Xf7jF1hg8H3/9/rdmAG+oUeCDjjE
1m1RIkqMOfUeuuO/dheneytv7H3eKdhis4LeIhLPvXHHyDr4Y/s7d9NoG0P1cOOXuntifoNjfiSo
r0wNS4/WmHWg8cPhv5bkmNnZPZpfW5p3K0vM0qWNWWfgymacaOfoT1ydUtCz932SpSsr5cLVTV+O
l0kbkY8pVJCJ795KJYYHz2mjx8svbeGbMG05sI4L1YupDhFxfIcc0t9DCXWGaFbK8oVRY4qmkXqt
EdPtkCO2qXdx9W3yv/GhhN5pTQS59Pcbs4odA4Yi7JkevVIXP3gtkdYzSn6kQ7HqUlv6Eed7fxqV
OlUFcryGPiytO57VT8S+Q1r4Qai1Yb8wxZuq6RiWgtQpOGTAyJ5W/EUgQzqFGo4mJTr8+nD5VS/9
DGP4q36ucsuJnWOqEINDGvuIX4VI3kIfRTetrFZL78OYA1iKgFCc5vbh3OvHnvYHgjzhqsz3l3/D
0mAwRrHjqcFLZzUdtWYojPOwhxHj8qWXXoIxiisgrhLfRmvOiQGMy9kv3nt10Fn6D3p6BUB13tvl
Gy2shMwUTE8W/EwaPJbQ+Ud+H/f8uB9v1cGGLCGQP/mr+8JP8SO5i0Ln5qW4T97Sn5dv/PW7Yaae
up+VpZEqCWdK+QqOCoRl3dZLV1pRX78ZZiqpU0eMuah7FSKI8yMf2Ie9GuO0dGljjMMGF1cxRdOj
E/o08/TZ40DBXPdMzs/q09hGAjSBARqSIPjfy11i23+LudljAKqVz+rrUcdM+nrWgSuSwfF4ZLLg
D1lE52eS5/CgwXL0Dpr/tFI6LN3HGN3InxA1DvlbMEzy0C/su2xqjhq8h2oV0bH0/Rhjm5S0dMiU
4T3AnOKW5beOwuKVOWt4hq/3hMw3BjfJ65ydw0+PdaNDLuI0KKL2tRzdJy+CRSnPum01oBNy+c0v
lCvMhLL7IyIzqKpQbLn6O+SbR0v8ZUO2T6P5oS3HreUANcDVcYAQdcMT5Dgi+hv8gkDCBiYoNM9p
DrUgvWpqY6ZYME4JUAP+2IRxPhw7Tg/RPK58gwsvztQK2jA20NpH4ad5fKpY+UhiC+Hw9MflJ7l0
+fOM+mkMxW48uL2aVVhJAOqETd+mcq6DpFxjw3w9NTNTFphXvuuMUYm5ZTpxfYem6o1Po70Ni4Br
XZctyUxxYNzpyCtqnJROlfpdET9s6XyaZHEd4peZbHWNFFbbcS3UcVm7p1DuslWv0kK7ipl6wBpd
87mdOwW1P/+FWTgsfestphSaVpXvWjk90Vi+wi2I0I3uuiA35hnTAYsj7cIYWYbeXO+EHd9NfQnE
zFrpuDDrm4LALIvLErjiImwqhgh4ATS/jwTz6z5ZY7HXI6XzMEkVTtl7BQEwF78cvTKQv25CMFP7
F+d5KnuOZTZvBpzATUWT/kRhQTbcn+1fPcLpTmTgwxsYgT4ASs64ct+FjEdmMta1zbI5mbuz26gP
iu6UygfuIVQ6iwOb2Hvk2T+kTXGs0TSQ9cmOruvlMWGM/8myZVENgHRZY58FSRQ07WYu9K48GyDm
IM6GlebUwjxggthT4dEiQfJq2COP8C0WdbzVzKK/qhIOgDmLwUKq2v66T8RUDc4R+mBUiSacB5zW
puA1ycDr55WXtTBnmmrB1kFXbTpfXY7vmVtvYnTb/NUNBcfM+/8tNtDU/zsjKwQ6OlWMpQ3FAPth
aUFgc4aMGlQi2NvnMll5IUu/wpgCCodwZywx7wyOv6uiCtF/6Y4V0crucWEKMPWAiAmVUCGlVThb
/S3y7vc5dVbOD5YubUwANO44niT4XT7aTLqqP7RIV5S5C+PfFALmqT3ypMC8CJsz38ORvyUOD7Ax
giZgtp5aLSyQ7Hy284R3ZRlrygNZhMP5IUXjyC4sCiKS+ovIliJQml4XcsZMTWBUTrJyxhbsLFli
gNf7AvzW0TtG/LqQAGbqAGFm5JB+2EPYOM+tH8MvDMfHvFLtLdSWpgyQzbVX5rQvQ6v6ZwRmSTC1
ARt4k3VvwmEHby0sauG7MsWAqtBe3xU+7gP0wtQVtx6nK42gfw+fvhjVJk/dSulIZIW9iu8quVU2
yTZ+Qmno+3YCv39r0yCCN+5etAKqXF9G+7GI3ffW7ySkQAMPaqecgqwHoriyS+dvkUWAmwCvGAyp
O73A/Eg/fMemcNAX8k6RDvnGbVntHCrIpk1ztasHbCgGDWFL6+fFG5qw/Uofaun9GDNJXzORYQOg
wigvpiCJk33L+k3kDh+i5yHLbRGgO31dwcqNjYaeaVqO01zC7OdvuojtSnlTZmsGz4VVyhQhemDD
12WUqJAAyy66sMVBzeh627i4b+rrkraYqR6clMWVVeEmsv+Qyb5J12Q+C3+9KRgUoBlnA2tUCLMa
JeeoBkgxisBBV3BtZV0YI6ZSMPbdSCJybggzv1NwFJNvEqCWy4Xd0p9/XhE/7UUAIrWb0Z5QCSs6
wTCeZYGdjohUg2syiFz3Pq/S1+tudV4UP91qTguwHyhVIUQAaNNXgcZHmpc+9oeYW7phpQ5Zelrn
f/90G1BlGr/MGziJ8u7DEuWeEXndIsiMMiFSRV5ZbYUquJPvso/2mV1fV98wYzzjNAcWWkSaAB02
Nzu0HQkQTPZQBTWw+ysT4kL1wcxhDP2viCwstMRlm8TyD17VPcYIlbj8fpcevFEiNI6YkpRGMuwn
eph9Z6v42lHJwqVNpWBSR63vl/EQeh0CQxKpqzfPb7OVsmmh+jO1gA0Dsjjrc/DmANZ263qnfABv
oNdPNV9ZTpd+wHn4ffooEWdHGCsTLHNDtYOpugt0DmflVQ/elAHGU4m5LcnLEGZt6sNcXF9nNWAm
PF2lwPG2SYpVRqg/UeWyMaAiWXVLLXyQptpvGoTd98STIWV1ez+MU/4KxROoWw3PV9qsS7cwhmyv
pNBU+TKMQO8kOt8OGGqBkvnagcrSmzUGrg8SYjbZ2HZje3wHePQr4E6/r3uvxni1ajVEyAsawoG7
QQ8vVrc22yz90cZQzWM5WlmLK8elE1jxGNRr+UELz9tU83WjJaTXSx3mCQtTnJORzn8TMd1dfiRL
lz+XQ5/GUdpRUQ0FwRcjscCS6K04C3+mfE2YsrAcmqI+2616XutMh5EudwX/k48EHtE4sJA7Xog1
UMvSrzAWXQ6OqODVgJpBqwdpuTeyph/IEbrumze1fYSUpTO1rg7B0Qxk6tzk8ijqNYz20h9//qY+
vQKVjvmcIG0njJpabwsbdhCV23dWAWDFdS/ZGLO17vuKwgEc2meKVcbDimQ/p6Z+uXz5heneZKR3
coqErPED+ig9WV0BAzy37kHdOIpMvl6+x8IAM5V8cR6VhRgbGSb0zrWqgzPylUJh6Qs1hm4KPF/q
OLgyxAkvMiP71tPPfTwfIizmuhrXKDYLu3JT0Seo20SDZesQiZZ/kym9bcdOBg5NT12PqAUJd3Pv
g8PfecmaanThyzIFfWPDeorsXRk2WHg2Q4r7RVLawZB0a0vlv7qvL/aEpqQvtwaeD3PXh64Y6qcM
p67HWJYQnfmyA1I17bE4qKeRAO8JZHNGALizzlVSK1mOM2Bf2BsQEKsxiDgju2J24jqwWpVyqKaK
6jQBDfIzJkRNmwwhKoBpSJAAge7uuo1XsrX5e+lJGRMIgjV8PuVchzaFzRDcvLcaBzIBGde2BQvf
r3O+8adBDtvH5PgdbpC6TwKpN9nH5XGx9IcbkwcEx6kFSowOAfdOs98qu+un35cvvTCsTaUf4usR
TCW7LhSZUzeB3edWE/QEKhbIvlh1H5WSbC/faunpGGt+TIH8m8Skcb7iBe34MINHf92VjSXfQ08a
We+4clP9w7pfACtdd11j1uCtlZChGc7PvdkB8ndP9VrE1sJzNzV9ln/uQHipDot5PEPr8m9d1RxY
CskQkOnXLQm2se4nTItGZ3l07KCzd2yA6wCGd+K1vuzCCzXVfDYCyBo3jTNUWkgEEMNU38H6vHZ4
8q+c8otJx5TypfBmc90pDNdSiRsrmZOg9AgYp12OFRS5XkE6R8oKLM9K9t2YIyPZ0eWm4LkIBlnl
garn4WPAYesWCQBwSUQUx2wWAaxXsAjMT0Xrk+8W5XVfi6ndS9Kmdf250yHp6/pblvvZvZRZ9/3y
t7j0wZxfwqe5Bc7NLm/TWB79giE+ponjW2uY5TYRLmLr8qbfXXcfo4wA2zYtu2TUqMxnpAYISENS
/9uUN3Rr4eD4yruYc0FbAMzvah2K5kmKP2XSbNL21nFX9uxLX6YxIQwVuK+thU+nb/6k2U+/XNNn
Ll3YmBFcmwDpRHFhj4VY3AB3iK8bq6YAb5zxF8/gwSH3u3zLiN0DgRo/ZxH7dvm9LvzlpgSv9tVM
SIT36jvDq136p2KKny9femF5MuV3kIr7HmhjOkws59GNvNtWiieI1beXL3+erb6YB8h5RHz68mcB
vm8xEwiZiPyWUByZR9FD2QkVUHZuH7rZb0fjpPvy3Zae0/lHfr5bZc3/bpdCl5xsHYNAvbbnXXpM
5zt+unIyw8ja9sgVwFhtsTPKKiBLYdG9/HcvXd0Ytyj7RtUQYHS05+26MQ0ocbZoK12++tJTMcar
Z4u4swj+9hwMo8G6H/WaYGFhXiPGUAX9zLKmeYBcDDhsYk2beWh3Knsey7W6Y+nJGGNWAv3G+nMw
Au8pUr3u7LPOe1opzb5+MK6pskMi4xR1sB+hDa/ASD6Rtbyrr3csrimj6yiIZbzATqIFfadP6o2N
FA1dvThIrZ/baOWrWfrzjQ6b36H1QDkaDyITLwAQbICtfLr8yfy7a/v/ceuaWFIPeT5NNmk0kZoo
c4N2sMkZcu9uQUznW3BRcK5eSbEdeIVegVfB+kRchJ+DKpNtE6exb/wYIhPHZ/PW0j6MzNhLhVbX
9C84n+8ChTOwTTnBq5B6lffA2AR4MbKzbbC3m3IfFYmHFcUeHgRA6QcHxHhAyGN3W5QImYrSNfza
1x8wQnb+O6wrX4IJjjikELE2NCj8/qVv+lc5wx87NreXn+XSazr/+6epoys8MgGs3+O8L3tkffQD
Cvg17/DXw8M10ahTj/GneavD0UMkeOfm7g4nitaGiUG7AcwBBbj0WVRvpE3VTs612E8pQKIBj/IR
6osBQTp9r96421d3IkvBDZxbL6iTlOyQqxY/lfBkvBHmsG2sW7XHU2n3apq8LU41oCKpnXif+mn3
FoMYfaQc3J/AAtMx2SSjXf11VeWAaN/pPeTcSCbQGR9PVTTVO40Iq52Pr2zDUDU75TsR4FgfdMHF
Fsow8oDkqe62ISrZuxXNn+w+Jn+BgZXvQy71ycE1Dn0Dq6PyHe8GE1wU+BllpwRQUztIZkgpV0bZ
0idizJ4kg3AqAdcwZAxs9CpJ9kgzemVJ5WwoOkArd1n6SIyZFIEpbXGuT4519AKFBAbcGoZhwdLn
miJGkVPLn2GoPQ5dkPzOY+DhN/mf/gM0keIh/6D1JiqDNQHxwu8wJYo4bKllUeNmSLkISvslmlc+
9YXXYAoUQZSCcrguMCFlRy8FYpuVgJQWQTnq7eVx+nX7x/WM6dSrMytTDi1C0ce/ew11tYqfIYfP
NmkPQGac3/atdV8X0cocu/Sozr/0P/PC4Oo6xfTtTh9ui4j4tVV5YVIwZYqAPndqQMhA2HiNv6NO
r8HV7MfbsqFrTaWlt3H+TZ/+9nYAVdNNvDwsi/moWTmHsh37vwympHsc+qxRppYekVEXRTqZiceB
ZZZlthu1fwvo6vPlt/11Yeqa0sQG0NDMAQU0TBmXhzgZ5dvYIvjDdbGDh/CtCLoBdOPA8fvh2qdm
DHJlxdyJfNTaYzcgKQXsWBBX75x5/BErfd1q4xkFk+513ukaJdlkZz9TO/k1x3RtKlkoa0zZIlbn
iSMMsQjbaVSb0qpfqzkPk0q8Dkre015fORuaMkWS+FYpehzRu2O8HdA7qz1yXc1nKhElsMJCpQ62
akO7lfYHiX5e/qAWpg9TeXh2EM+zY8mw5JP3p6B9utcpg19+LsRjo2i66bLJAsWbJ1tErjn7y7dd
GOymBlG7qcPzAltPq3F2kNfuY+EE8Wow2dLqYaoQNewHPCU4forkObqngUFk1yMI7R5g5OxGRlW9
bYid7mNPVQ8zjcSp4nZ0KJy0fJqSJn4AMiJ6u/xb7X/5Bl+UpaZqsWwdhMe659PZ5pyiFVF2h7QP
xJADSzZ/J6TXt23iq3fS6BRYIMF/IAsWpkE6wbW+HUoXUN+5hEGAFlTsaCqbkESqvZVOGZ2Un5Mt
IVTsgeFsfziJ0Pdek4hdOrtsCDhxk1NkQ/5vOX75s9AlbzaDO7FbELLrIJZzdsrkZN25LeBKCF0b
H4mqxeNU+YhagpL4AF/o1OMUw/K2DA7nDzAPukfZpCAet/XwLeJp+paIIf1tj2VyX3Xa28R9Sw7p
NMfANNpFdgfP4/ziNlW+46pt3rjEOWnc+eKPVzsCvO3Ozp/R5h83QzmPkNbGE/R+gp7knNIgQ08t
sLmdPTAVIy1HxW25bRCbFFRVlh/QpU7Bc2seWo2ol7RCxOBAuPjQboW+PzID9jV86lslNT/oEpGA
orXl9zllLCgKz96wFtkvkxb1MSNltcEuSG76FDZ9u5hQFsJdfz8kwvojIuYcEs6jrVVzeTcQFgFX
jWdfVi27SYCz20AzLg6WjK2fpEcQqs9YvAVxG9FYE8KXv3mqt/YDIPBvAtbBYGIE5G8O4Qvkss5N
TOx4I5EctoEMLXlTSB3awVI4PaJz6EIbY1ePOaV6k/m6PlDEpmyB6452XROjew6/ByjaVsQ2xaTn
sKL+367RwyGKcuRY8aa7q2p/OAgt4DkBffb7HKv4d1E6yB3KBujtEpWvCSqXxrZRemZz4eY6Q3Wf
eAcwx7D/xc/MXy8PpoW11VTO+grhYDk7L4BQZNPqIS9XLrxQGwhjBaI4SMLHURdn8jBIip2M48e+
i8jferaTpzRO15BDC7/AVNGmOpFuI0scnpHHHELvMqEr/bylK5+Lhk/lDVJ74BDVUoYeuamoDJCJ
ulLnLyyh/6Puu5Ykx7Esf2Ws3llDEABJjE31A4XL0CIjs15okQrUAElQfv0ez66dzmKnh++G7cua
lZVlKKcAcHFx7xFrjGzaZjMbBdJYWWAZ23tLP8oBTmpFHg9wZHp7aM/MmzVMlsO7jE8JWlkGRlkW
+O3FCX2DE/zbH/+Da/6LKLxGyuYlAk7JPcCeaN/EQ0WKa6BFdchcMu7mmrmRhbNurLEaY13SMh4z
i+z4OFUhJX37p1ReFVdjUjy8fUNncrk1otbwxVPKpmg99yJwnGuSP1k5/LSrHnqkOZjkl1AM50Zv
lY+OhDJYMqNc0Bs/WpJ9g4rE0GfhAiflnN2972mcv08+o6WTwKqlO9q+JEja52yHk7jY2NagDk1J
zQucv/ywSkUav++Kq7w0hxaYgaq/OY5tftUS/wnZypXk9hgWErVZl8hD5V7Cvp5bW6vwoNg8CJ0h
qFkNUMWAvRfsAlbxzOisAa/wx5tpYiEe8Nrur1HTa0MIiSDOJzA1GaCYtIGUp/Uu1Uy2BsEutpMN
vdeYo+cmMlwSQOnbZMgOvgdJEVK7cE3jJv9IpvrS5DsTV9eY2MKzKnS8iYER0VjfOGii3UkNtslQ
SydoclNcmA1nBoifrv9T8BspSGGNhuPqmNrZlcMbes0T58vbU+1MaFqLaBJiiNP2qKYIR92ilijg
ipJtaO1fagGcu8DpqX66e88eu2aoJnEQ9W1Z3qbqmz+/rwSxxsLatUuVmWtzzBcVgd4cKBjYTD48
Jy/RJM+9+tXSb2a42rt2YY7L3AOPmeVijzyOXwiT517NapkPsNgYNM68x57bULXlAWiZAZn4hU3z
TBTmq4VdtoYsMHExx7bo4Ypo0Np0XWd3MrAOSdoVYe83L4Pqvr49k85cbg2QtZq28awpBQ3Yjxpw
FOJliZc4uy2a962DNUaWNO2oh07iQKfnoCdNQPILt34mUK11Mufahb3qgBDoj9U+l3yfZc0ucxoU
YzVpoibpL1zozIj/G0yWgVfuJJixzCs23NzBiTICleXtATiXBqyhsq1dIeooDs5tIidYT5JpR9Hu
vyq8We/zxQLXyyAqFT4Ql/0k3LumgEeQRSGv33RkjNUARyuPqvzCBPxho/yLvGQNrvW4RCMCHoLH
xG/noEiybd9McSkxfpOdf9JW82RV1YbAYgYuDwK7z9JeuPa5N03/HnYcx5lZRrH3jMjRbXqn4bFQ
v6+ks5bWpGk6WaXCTO/UZz97pdkFEPi5e17FAzj1jjmjSX+kjohc9VzaXkjGS5DGM7GMrcIBXJJH
mDvCV35o89i2pl0Ll6kLM+/MVriG3DqunjvH8/vjovgEb6SSw7o0V0faNOnJmExvlgyNWqGc+dUU
FkMOA4/GGKZq+X5m+RiiOgGBSaH7uDCVs80gZ/X57Xs789hr+c3UbhlJPS0OU/48lW2cp/JCPDoz
XGugroNV5nGrEQd3gSsRg+C+KrzPS+fu3nfnq32/MzZYMKeK6JyNNSx1+MfCdJcYj2ekFNgaoZsX
spsdgxwTbEAWKSuRr0tmkjhpmuKQVNUEO2BIA4Dcl0bQGfM2ODHOoSyXOVQVs+6mXLdRXmO4bQjm
HQ03zi28QOYLD39uRp2G86e0oemHRnUCKOjRGRNE/Hxb574fGehTRmmSXxjCc1dZRQnCqFXL+ZT9
VDooTpTbsghJuWM2eV+sWCN9O/jvLmgLI+KXh3aM3EtA1TOKNGwN72VmJiI3+OA+7GK9Lx7kcXgi
UR2Vm3QzBG40btReHLonduUf220dXuoBnMGvsrWOZ+W0ZQLZC5zuruitvzV72JVvRgh0BdZNdg1Z
lk21l3fjVX4ED/GYHpJYPKkL0AlyhlHJ1qDgwneXEtqu5VGmIHuHUwKZ1Yb3z5OXS4LjLE5LKfxZ
70B8BVUSnvUAytIJ4Mt56AhEci3uh+7gQDxzqNkVRCPQWbVwOq/DBVgtCqAQK26gJl0dxlJXp5Sp
ksHYMJ/AG7EWweAtWdjZuYYo+ELvp7ICfo6l6KrbfQIs3IDWVAItNUoY2cOFfboFwWH4oGAu9V2Q
RF5r1zQfxdIgZfUN37gAGUceQ/bKhRxuLCXLTS4HgCuAE3myjRzCnkOWuDr5DpQnzPPEp3JT2faE
OuiodondT89qGOg+h/96nMHn8wvvHR99ReZ219CUcTdeW8xgMlZO7LNWfmnhv6eCYdR4NI3+bVA0
ur7RsDp7hGS/BWVWTq3XxGq9K6eBa7PklYxm4ztdAA3V9KsnTtqztLGeqZL9TeHCoNAauQx7nXzm
lUdeaOrIoIFK4J1XED9eahQ6Fwr2wkSGvI6Sch7hjk4q2J+aIVqUNlcWW2CaR9zS2vr20D3MAINA
bp2Z28odxxfJlzrdQtaXfsRBNQkS28GctkA5apsUrhqKLMEEraSXtm6TjUIj78ZnpXv0YHKO5rcl
9uUkKTz6arg4dtDrjeei9+AhlmWAc8K+Oglml/bRXDuVG+gWoMDAeM0QDxAAuvItSh61puREq0zF
gXbNCyRUqIVNC+SnI4eFMnT5Rriovyv4r4Ho0EjpuqUF5MgXOvCzm6R6fvuDz+xaa/Q5l5Py21HR
Q5PjOWFm/LnL8FRZ512IeOfS0LVOrKJZnYxdSw/wDi2PPlXLzsWxO1osFJJrUBcVydOoIjXcLGBv
CZZzFsCt9taU/bSlcLHcWvKdaeAaRA4LwzIhs0L4XfZZ/QG6HoF0L5Q3zmweawXZCkng3KZVfpz0
LRWgePvTfizJFjbUF7anH0e1XyTQa0A5WmNTpk6zYMTO/wTbw+xKJxXZ60RbO9APF1Dujce+CLBx
nxEgKtQ3IGVY8tIOJrjO439td69QPI2wDLKomrnYVKpodiUhJOzYmO1EooZtxhsFR/gGzmepVDiX
+MtuhvrYxvOYc9/Y8xggde83lqftqB9a+SK4NR+adm62BTxYr32R5DelA2+pTDtpCJmEOtY0tWLN
rTFSiy9ABRr8yGtTAsNQQiCrn5Rw3sS/Bit3digct/cpDDDjpZtYKOBJGbxvxq8O8blCt2xSpcD6
TF4nlT2xwX6eBX9fgumssvayhZ+zmVCDzOS9578k+dPbt30mcV0L45aFc5IwL2DX0dWbSs4xl/kF
uYszM3eNl/dmiGVXE6YV6LiB7sfQblRs58PWbd5nRMjWaPnWRxpv9UhPhqio41JH3jUqcqaOLp4u
z7yfNWDewCVdSQs9gYx0N8XkHnTnXVh3P+7yF+tujZZv0InjrcDShj3YYIIRaqH1PnNl/ejLGo69
XqdZvZGSkY8VFQfTNm2wmOyl6vMdtTz5ObMLguzD6pZDxv12Q+bM25ZEU5iamktOf2dC+b9h5KvO
Nb01mmM93wyQsmeGRnVvv28H+hHef8rAhcLOVtSn2jp8cXO6M83Xtyf2udm3SrrnJK08z8bAwQv5
QDX/YmCy4Tsywpq/UBk8U9BZy9r2TQoAr0RMhvOZqK8tDdW3CkS7KWyr95lBsR9Fj5/eT5IVjRhL
mh3N4j66c/ZNs2lfJP0Nzd95AvyhHfbTJfQIVZqxo+CElHSOgSqgMcsGfmGWnxmHfwPJw6JbWW3d
HDLBZFx1hoTCH9mz8j3+YfFIcyHanJmma7B8bnWTmMEhOLJqiX25Kx0FJbsLs/TcQ5xmwE+vyB1Z
PUiCYywgQjSg/vgEWtpLkYnIATvxfTvIGjQ/gLc1oTNujk67MbUfwFklTMT928vhTByzT6/tpyeA
u7fJQYUwRwPB8wAePSjBm4peOEefe/mnq/706U4DjVTtA+or3CXq5u248KhnF1K9cy9/tZIdy11I
5aPnoueNt2zaORpTWMFfGNpzL2a1byNOSImzDobWrSKcAcLmEpzp3EtZbdkSmZtJT4X3Ln+x028J
ZODNJW7ymdBjr8psc9850zKh6u72do+si2Qx9O3lYUI9EgxPle3kOMzR23NHYBT/fZ+ia8D8uDjj
YBheEW1nHemyq+JsAjQPhu1sB0MSAG+UEFvbS58dU3YXCs2/Hhi6RtN7wOlTmF5g3ynGW5+pq47U
F2LFuY9eLefJq8VkA4F8hJfFDibxG9eQd9GY6BpBnyp0bywbk9V1nhL1UIgvb4/BrycTXUPWmSzl
mMHB+TjmM87cVARUkjs3vbCV/bqtQtditA5XqtMjsnPF0vTBVJZ3nGdviMal8EMnoW5oD3Aodumi
LpShf5wxfzWrVss6dTG8sq3lsSshih6g3bI8oczhb5bZn6IFUkkw3KoJdGs7aEuRPElvLMCCsgCH
lD5OWZkdvTRhW9owirJKN46fLJKhKTrQhe0cf0YFhSsJcDt0810Z5PNo74FhkHYA6fzumlPRoyKp
rBCgsOHZEsxWD7AcXT68PWK/DltUrAJLYeD70KLitLeXxd4yF0cCr5YiDxqgq45wPDCXjh7nrrQK
NLktCXC/ROyVXydfB4uDVNENvrYgHNhA50gCm3dhnpybhqu4I3LBas6xED3Z+fdN65DYTxNrY3Nf
vW8FrbHkA/AOCyyf84NIDaBZBLEnzD3tf3p7WM48wRpRboa8TYeqkwe7Y589X1+jtythhpz5F7bx
M8FlDSiXSGnq2s/8vZeQmzZxbrnRT2/f+5mBXsvdJuMAuHjve/uBgOzResc+X25yCZnSsb4kgXbu
9k/v7aet3IYdIeay5eH2zWPb+FGdVRcmz7nbP13yp4+uwObXuQ+Kjy+Xg509Ok0e00aEc84vvPsz
O9Va7nYs+qTyqtHbO1xcd4Pc8Jwecn2XAZjR6DHKauerytz4fcOxWuEKi7utLdsDEnR6cIh+mVm9
LRnKqCXKae+7xmptM4s3zPI9ts+b5FTham+a2bCw8ugSpV13YWTOLYrVsh4a2+6dBtCmwS0efeNe
cTI9tL57Yd6e+fg1gpy0uO9E1AKah5n4OLmqe2jKBEqOys7Gr2+/qHPXOO1sP02uyaVWn0+uv5cg
uR9aMed9AI6TFTi5g0j4vousEofRHYSXd6W/J411S5bhJbXUPmvG1/d9/Gnh/PQM0k7JtGQJ3VcT
v+8y+zlpvG1TDxfm67lXdPr+Tx9ftKadeCcoLF5QuKuGOEvwTz96382vVvfgDiDKGp/uW39rN1D3
bWe0QC6xz3+d8NI1BLxppwEkUI72g7VJxuVaJJ9cv99CZSN0/M3bT3AmPq0N7JMu6awWK2uflMlX
DVuYALpdBBLQ8A7i9XAh8Tm9j1/kPWsEro/aTqpTRve8G58J1zXUEMaHt5/g3FtareNuUamAsw7d
EyWiodN/MgMj5Drnd7M76QAAvMd3XWgNwjUZ1HCok3n7tnX0x6WczR4qSTiJCDR+gPg120qV+YV2
3JmnWmvYWrOBJqSu/L2xYFucQ0pcXBXtrlqWTUaf336gMygSuobo5hmKKzYnMJadPEC582l0vyzK
TUxgWiljt6BJaGvYnbeg/Ue0J9Nj76okDzLPYpc4XGf2rzWE1/E7NTTd5O4n7vo7a2RY/lrYe8mE
CeiJBW0ZsBmCkjvu3mS6v3C6OKMTT9fY3sZYud9YFt1D+tUKOJnb8Zh24OhHpK/lrYCOduAVCWSJ
tZ3MkckW/sHJkupCZDrTzaFrLG9G/S7nfsH2s56WJyclsElN+hmYgbl0Cu/AqmLcybmnw8EApJiA
+VFoHdkNcQDQyssYOrU92Knu/HHuanHhtk6B8RdLda2rq7rM7UqS8j0V830yqSU0eT8FVj7dvT3r
zsQCd5VBjAMgkBJmtvsRCpVVYKyebZzBUZc8s3+0B371BKv0oeZONqfEeHsfdJhuyWKdjg8aJOwJ
bFOayrDy/WBZ1BaH+mhMUuDFrZjW6AQ953oJbfuJT0vA+G1O2gA2HzsflIm3n/1MtF2r4TYwq+WN
nJE95dN9a2Vh4+7qcr6t/Ze3L3Dm5a6BwXPa1sM8cg8HMPmsivRYEnlh3M7wo+gaB4yqi505rfQB
eAPyPayYl4XWlPR7uEFl0ex41WFeGFT8uwkiwidZQA19pm02qiGol9ZEDPLPX99+zjNBY40QligF
tWw26VHrfpePYgOZzGgk6dF2l21eCaSkx4Recl84d7VVjjLxIakFn9Ojs7h7GwbcZEE90VdX2Ouv
7aTbdOAw53739PbD/ehz/mIGr6HDdt8UrSowegrEHB1CXBSwk8R6GZUq1N6VXIuQpaV1HC1M56zn
TeSX7XgwjsxVmKLkCanTlFSRa6XiA2kqFqDZ3X+UqAHM4eB1zWehtVzCwinKO2WI9YnOcjAx6FAw
VMum6Z8x9j+/TP8lv6m7f95z94//xtdflJ7bTKZm9eU/nlSF//779Df/8zt//4t/bL+pm9fqW7f+
pb/9DT73r+tGr+b1b1/ENWBV833/rZ0fvnV9aX58Pu7w9Jv/pz/8j28/PuVp1t/++O2L6iErhk+T
map/++tH+69//HaKNv/588f/9bPT/f/xW/CtlICDrP/g22tn/vjN/Z3Z1IeIm+MLWAIg8I7fTt93
fueMEVcI2/FtwskJ9lar1qR//MbJ79wGp0TAp4r6vntK0zrVn37ExO8QQ/CEB6EUh7k2ylj/+7b+
Ni7/Gqf/qPvqTmW16f747e/phmfbwnMFhzqE43O4Xq877zbLIXhUuRw4ldmOk7GOKtW/9KfVBObE
xlkuVTpXUfqvK7rEdxhEsaBNfIpkPyXomZJqzE8Q7b5xnhkpXjO4hIOf/tQl/aMj+ntf9zpIRvoi
ev4F9bOHPNOf56rpYEdGN23Pv6WcXxWmDt2m+6joXMYdrH1i1vkXslf/h+nSvxakZ+N0yxwfkDCX
cwziOuz0s0xcO0mcoJXjEtKqnILObYobaE+lbYAxrTcuS0EW9Y3zBI2K5b7Iim2btuM2X5bnWdUA
hsA9FvW6JAvZ0HZAUAkLmE2nuylp+olntUZLMJnDjjb0T78X9y2jEXVhIQS6nnNY/FuZ+VipBUXU
mRhIZx6FxoQcnut6pBGUG+ZIJRlcBYHxixM5f54cczMNDECiCqgGzyJtREmNMwSEF2Vn4Rjfahb2
LW0g7AyGXOtM8gqaKF5k924btp76s1r8PgK9lwxwQiVlVMMOLkp5Tu4bM1j3wGu6G+GA3gAMEN31
CyBSzeKxsOztWFjmxiOuv0mqJh2iOp/pt6SwoMugWL7ppTVFBsRwuGVYse1bTeh72WPnt0DbVfUL
iG9iDweyjwvTj7xrAyUJuJZTWRzAjs23eW8XW69ZlivbF2DNj8kHMskBaolignofXhCarS22Hsfa
9m2mN7ZqulgO1kEMzTMARvbDMugxrpahjok1WNdihi1mXtQvMBbItwnkrjGGYtco1d9Ku0nDcqj5
dVaxfZXmX8H3qu5KkWRXJyoOUIKCplvQGRTEz9MCKPdsiw2ZFpEBZXTPReJnAVT12NGfS6j4l0v6
CPsTJ1YJEpQmzWOD1CjInCQNzeAHWIXsOSuqbT4XYi8W57UWbRURYLJgEismWPrWVUxKeseXrI17
s9RR3UFIPktbdcMtQK2GQjWx0nrBvziE2MpeX4MeMYW1n3zP3VR+RS/otYO5UzgMZQUNCDc1O+1W
6n5JqjyqJJlCeDifCN1ERY0HKJ8kLI/aIUWxyfe+1ADuvTq+9QEOP/QWdPDiaklJt0UNgh5TIl+9
BezRxu3sR9DzpjC1PVIA+pZ0kaaSXUOdHg5cnoCQG8/TMaw9XR/aRN8IO9F/NlPi7XLipQHyxirq
Kq/YW5muI2smRczabAxb7d6mOaFPJvNyvBxe7eHs5IVw5shvksToTVECleJloMdazcxDAPvaDZvS
O8VLE3scWntIGsQO8U8+I0t7UPaSY5ECMQhF2V2pkl2WwmJYu0CatsR0UdLqEkoZ6a5tqyn2mzF5
KJlTgG6s+dapmULhXiyfkBWNn/olYfcgBrfxCFRTFsxDmmwdcEcDT9x3NWwCWxe0xYrP4zUTM+uD
JPWj0vGSreltB81Xq/9cTvwWJSUg8wC1tg0c2BJnvs5G7xkm5l8Z7diVqEdv2ym/j3lhLzBgzo25
H6qEQr5Fb2jrs63tjn4wjh7gSJQ4Xdxl6J0VPRxnBwD5Qtky91OSdB9gcJLt5rTOIplpEXRcQwRV
jon6wOr+dXEqDQt7n+281n3JqZM/N9Lt7kGSTG5UR+Q1whD458CFxgWYCnFHuHNbG6Ggcj07d/4y
+X/OVp1vM8zVe91ofaUzeKo7eTGEnoLFHBRYZ/SyiyIcspqgHaNf87HqtipX5nuSNiTIZk/ecjBL
A5bBD2t0jPrY6PTPuZrwLnvzYGabbNOOsyO8br2gt+xbI8cny2EvE7c/8KKv3HBMtLwuyibdFax1
3NDJB/LQUXs68NIhew7JpKhEkPwGnJ13JFjAO02Sfgw8TVqwyXUl4HUAgOy+8hrMRHAkj55JcV70
SFvuqHc6eHQVxAuCrqE7m9bztsktHOGapMh4oKCfdasb0LqxEzQ6Uo3uP8F3AjoDZdKzJWhS0KzD
OjE2DIDVhDfbQm1I99VuMQ6NbZJ4+ZUnydZ4SeQnWfnVMbMDdU5fHZkGinUSrKgC4SXeZw6H2A21
cCwahEidYCrRQ60MbQ8A5ZCwLl0TJUrya5/m+j5py+KWleW8kxOz9jKhNg1k73xZQOKZYu73yVPn
9QQJaDqQSM16vEmaKT2YpavvZd6TGNN6T3yRF2HRaVjx8HbeWLZaoj6dnI106aDiins8qsRixSbl
4g6gvOb0xsoDrDeiWgseVCl3A2jf+5shdfLrQovke6PYcNcmLlJ/UjvBglWzsXsLvhZOPo6Bw2bI
/6gCDeLAWUpx1Sfp99HqxAcFJh4sGAR7NeDvH52ejTpoLBj2OWla6Bvdu3o7ljnMZhWpymiphupW
5wn7bM2dHSR0XHYTG1DIr5NDOoP1ITllsc7yJdai/5ZWsrwBbl/FrofKSVeiMOt1RZzTwtx1DhOb
jlcvLfL7AEVh8HUsodLdnNU2KABAc9WTD0tm2wYsuIb6AM6y8IngpbDvleWYuJisSQaF76Meo5vT
GFrTJ7T8UB6xl7AvxUZUDbShluymGEezH4rkyscOdI3sAIWMiQPmXJ7kZXrscVHZluOj9iq9sUw2
QhR5WLobqLyiG8om2HY4yZVlBH2BBFYa6qWub7nfsB3EzHYV1FfSMDfjnMbGstOdGj3/CqRdsi8Y
Sb733jQGPnaMo9Wl7Y4w3e6Uk3/POpRLoUSjjg0pxYeswyRFyLYmsCG6fm7aAxDgw/SQ2S24Lr60
zcGHfPduPuGOwoSmZVjWHdssS5pHoIRM16yxmpMHvFOCkBKkahGbspruZt6BkFqSzouMLa+BjgTc
twT/p3OHYWNV+RywArXyXHOGLcnlN2OLg1TZWyjuZVOyaxaldgByJsd0StorCYmFF2lly6bTPvxi
sf0d22FCR7MR/bTxmzY/1JOlP6NLmxzHwu2+4XQMwamxkoDlVGq8HmFxuqU8bR+YO96bsU+jupaP
I7r8+8Hxx3BhtrMVtB5ClQBBzkfQF2nhmJ2P8BP3EhQNL1c5cL4WCAKj74a+oeyKuX53qMVstgv3
7rKEiLCcVJgzv/jGWZNsuFXYOy+td4VPs03fWwDrmlKEdQuBsgowXui0jHM4Dk29G6CNdkOm8qUY
eHaVsuRhqVvo3lQnC6KsrA9scL5CAkbB2RzqaryiHzSgfPdyWHZlissqu/3aSgNoakuCZID+T2EX
SOHT/B6GocDR66G/7yFsgY1t8f0b7KT5h6HH5tlRqRAdmwaIHQhP2qO8qkXufktop6+7qXU+ZJkU
L75JEmQKswgXOaJvrvPavUuderwb6QzFk0FOEB90PejnqbFH8SHL9ZGLvAuAVPjoAfUbds5YRtRv
Moiel+0NmSWSQgvVW4jH3yWkemKdBZVBUqNp0OR8S3t+cKw5eyy0e92UXRlyp42NZ5VXlM4f8y51
A+OKcp+Tftio1lWhsIcN194jIl2G3lUmYu5hJwPy9Ltu+yXCSe9r0buvFWwlZqXvF5zHrsvC/6Jd
+jqPbvqkBOwDiXSuwSt80ki0D1WWfiyBSnFD3FmUCVJENjygQ2GVyCYrTL6x6+SmaIZxn2dJE3Ki
dViWvN9lCSgR1TxXwIk6Reg1wFYv1fLYqtrf4DgPCwQUYUP01fG+2B1GsgR8oL3Wpa0ftAPk8Vxh
B2Ww0wMjK/lqQcIl0B0k6SF+HMx+i8vOaRdzW8IQCxtYAIWYMpLgqQdp3eknsD/SqwJljC13i40k
bgA17GFvd111DVg1mC1adcHSN3VAu4ohGfWdOzsrGfQGUrYZzVCGzmJ2knjjJtejvyllxR/GSX+l
rnCCZDYdjk5eaIC3BZVDmHB06WEojX1DBBuDGqyS2JPen562ut3UZtMtq7JDPpZmI3MfCiia9XAD
s9r0ai457HUZDl1dy8OitCJU7ch9qRAjlctAK7HYlW5pdZdmZRUQVF4ClGTNAWaMvb+xilK9mM4C
Kj9bropp8r8CoPSylPVntInGiDY45ATUqyYwM+3hsyxOua9Hy0fHyF4Fpe9gok683dW69fv93CsW
qtoBiaI0EIU3jPZBzWW/6xuxE70FLQqtaODZfd2f1Fk0ph6OmUtivsvC5jERDsJxplwoOBiOPXGw
5qjt7E9N932U07QfUBQt0SyZPo3jIG6n1BFfrGJZItOqMVTIkALI29oBIXLaTIWqAGxnD5BHMiHT
9L4txOe6tR+B/pIHprAasgVHSTN7j1maG7iTU/Jxqt1s2+BYPlXusxG+Ckae/VmVzXxjnyKdJ8ry
pOE4bYWA5XRVMb8Kwd+BTxtSfXUlgM/3Z12GOQSAItDqv8Jot3ospAPsR80BOJHFbYnFBxkesQSq
5QVI5eAOtRnurOnFAff0yZ0/QFN43tRE3eLA7jy03rQd3bJewASaHzgUOzZ+7nWflFPgpOxLd9sn
Rbq1wQsLGHzZthgYPJogMmgXnJdwf8PGHk+vCbiQQOsWtpKZgUpIiQeIW4DLdVVUG0yg2AXufCsm
pMD2dDU6Zb7pcBYPveRBzEVxPdYJtizwXlARcJ+VB76cNBj0xF2uMhA9N4uNpoiPuLgMFnukKrU+
IOfurwZ0AfZVXSVfvAlndtcvAQC2ebToonsBS/3gFS1EklQ6h55QNFI4o0cWH/Uhd3PthIxq+7mD
x+Q2KW3rekGNY28G0oHfpKB5hLPst4XO+stC23zT5s1fBmv/rwuE1xkYVJ36btYVwr8VFf8/KiMS
2yXEO9WZzhcTn/r683/su/K1/tr9XFH819/+s67I+e8UNBAqPIdgc3NPMJ9/VhbxEwJ8m22jzEE8
D/Ye/1NZdNzfHd+xmcBd2J5HTtz/vyqLpx9R5nkCdS5BUJF0/28qi39H2XnU4y5KmjZKmCcfVLpG
XBOnWgTYhAidtgmLnnXBqNKPyIo/V33abiGwPG3K5gK24wdQ/6eC3Y+remA8g28qHMdeawTiG+hx
5imPiDYKoDiPg11XHvI5q+AHn93MrULEdyl6BuWd5KmHk0eVHf8Xc+exJDeSpetXmRdAGbQ7toFA
qIxUkYJiAyOZJLRWDjz9/cDqvkMm2cypxZjNokRXdhIRDvfjR/yC1PYpLcHKebrDRKhM7b/H7f9o
v//PNvNt/bV86NuvX/vrT/Xrbf9/sTG+utv958389PBfz0kbJeXvdrS5/u7fm1lz7b8cNEBw07Ql
e1quEgd/72bNdf7SpWOvPW/XMqWxttD/1Sg35F82W5373JYSrd6VL/+v7WyIv1woVTo9dFuYrsPg
8R80yte29H9vLMeRGK/rnAyH3Nri06yN9B/a1po0zSkqzXDrZUj+JvN+lm8NCX+ewP76iFfoHiYH
hmdNPELF9rVZq31SawFonDfgDD/PIv/9mHXswJpwSF6NS3ttxDEMzX2ooxCb7eJcVfM2c7xnLMqO
P7zqf00bfpwufGf3vF41JhwGowwd5u1rJRPPqdpGX2YaFXgqMKNF7bLcZIaOEAhtkTLzEwsFzDna
23F2Sor5pp+pNiPrsK6uN817XXPf+Po/x6W/v74hXN2QmPTx2ayfX6QBQyCvFhVuuUsvtZUf4ikK
MoOyfn2xrUTvWb01R/jN3vnxka9GHrZJGajrU7gt9AjDdR7bJ74qB78cUl/DoNxRb9F1frddf3zk
utd+2K69zFzMi/iW1Fp+qsen2H7LhO8ViuTvlXQ9aXIw8B53X2+kFM+cSkb92oWq7ha9/FjSIKQz
cAKcc+0W9vXoYsvV49NLjaUDo39jc63AgdebSwBXcSQW0r8OZ1obbnaWteHWHT/Wdnu79MV27vID
vrZnGmOnOSLZd7wLonSHppBPcfeWdegr4v7fSyBs15KeMEyu0/Uj/rDMXjjLyKLjup2LaOcu6Qd0
6s+1WC3n5VNZL9sqiTY6Cj5WBImXBuxGmghpxTkGxmFQNoMfObwfDh5b4Zx72Kmu7UU9OzCjYEJS
vTHL/3mg/e/PyzsDWuNwLF+d/aatS+ZVFa9sdq/7LvVzjcGZOfjW5D1oXXfl2c51qXef//yqfhfZ
GHECuTE9y4YK+fMyFaHgwJHrbuty+sw84w6zuaB148ufH7OmNb/sCKlLcx1kGlwLr4K0FUkD14M0
3GY0T7P6rrRlh+w7wIS+2umpc0pH+9RgNqRn2nkNMWkVBzCqziZ8uanM7+ty2eOHgUPgslUiusde
jH6ps4JW6NfOxKNZ7WUa7bQqP3h1c8tQfesusHXYe7qyTroxBjx8duL9n7+b+R3993q7S+ankhRN
N/XXx22Jpcy0Xnjb0vAeY1Ggy4BnFRhgtwu3eeiSaLlIL1sjCjH9UcGs2vTZp6GLAuiXp9SyN1qV
fFCUhbmNHIBDuaxuG7af0my/pqSxUQalTMSEIJ0C0RaHUoy7vLWIkO5hWdLL3LIv22qzZFogMtQy
jHlvUrMocwwUWN2oi/YlDl2OHIN1JfUk9UOTyNpxILrps+imQKGD2rKiEf899qYbp2luw+JjI9RN
bHXHVBXn2dR2g4ov80TS6HgLLWpoEsiFotlXnD3BlLNzfESuPygZBesD7aK645Sfmdf6orNvIpVv
ezf/AIz4qhDyZbK0XdepfcNQY47T06LMkxaWm5B6V7fMQzkPiKe2n0w7OSVpeTcmUeFrcUu9aF7L
aN6Pbrx3puKq6vK9iMIHUttPGvbHft2qGxPvx8yWz4WRXETW3yYNzYR6yR5HbA43LWMOGAWHlRmo
RfHa1LuVUjsOWfIi0eLmMtrD4IDYC1ZVmO+SlDfqyud0vRccewOVk76T7w5p4Owd6zprJQCmEJpn
cqrcbzFru8bdda3rmalPGdjNR4mcq58gOlNbzouK7EPZ0Jjk2jsIt74YaXFuwxw3AvGgTdNVnmg7
QN7n9c+qxmUfLd2tl8UnqCdB1+dnNaKSOJFPC2feD5r9CBwkGKP41DXTqkWFXvbyhGDxteuw8bTl
aCXjNX0NX7Pzc+2pfWl6Z3p2h0bz7teooyX6PjKsa5nHe5PRPR23Q0T/3h7iy1SOdGFqD5XdSTH3
13apHNe/Nnj3cW12wzHNvQfHcZ+6PA4UeF8CJhtkMopziqRwPTBBEJxbo0PWng5XyFw6jU9aP+3K
LD25ThRMYryy0E80unlbh/0xHx1E0aH1IdsjhXtMouGCIqFPkxdaVhQg7YjQMt0tVIXLid+J2IRi
6imujS+IBWSgvGm3mO1x6OzT+qrjnP/tklgxJtXG/jjZU2A02UFHhSRvIsZ22s6mtTLGQuK9yD4e
h2M/RReS41M20y5cwu97oHe5yezo25wt+8YMAzxGtsKMHtw4Duyc24WLFR6WNAYfNYiTg/pYxLK2
66uJkOBpkw8d8sl2MWFTZh/Gojg4RvhUmOqNCPW7IL9iXJDxo3Ppvc6Ql7Zxc2AQHi2U9lbI3o9K
tR8c841r/5Xv2t93GL1SWxhksBJkxs+XCZOZvG6Y/W8nL/sWc4pbiE9RXt3lzrztDPuUzMVhoPW0
mashaDQkkcvo/Xqnosb8Lh7ZSYxrLq7s3wmVn0OUnVP1Fo3wFWju35/SpcaWkkT7u8z3D5lBb6Ux
3RkJOs6YnU1t6Plm9pYvk2MfUtM6Kf6pecbJcIfPi2Ve247aixRzuOhNVv93ivbri4MGmvk9UTLc
1yJrpoPmt5W73nae4kuCw4ddLp+HbN73BYgx0Qcm+rLl1HxKRO83gmBha8Gfb6/f7o0fPsKrpFuN
hVZ0IJG2eEbewHpMGdsw4O3E45+f87vNAWqH4t9xhbE2M37eHGPeJEzNLG+7TPmHWrevXaFhxuIc
+sX7fkbKMQyEmLcDYaix4vdze2t72s4iCnlhe9Ro4reed67a5MRM+Thh4v7nj/i7tJn72zBdAb6L
f3m1Fi4qWbloDW87rFbE8xjELYFH04I0Q4k9H3fwSIJB8560yMJakOvtzx/gN/Wf0C2DKSuQJtqw
r5ZIS4UVN0r30I35qLo4kCigJuRBeflW+febUkvoEqEohzYT//L6SbUt1kYyBPL0WAxW4KbmNg3l
tjbnvVXbROQ3FGvN7/J4r/Y6j/Q8EiUiEB30n99/7raq6BMeWdskYlwcg8NQkVnFmujCVIw3okFJ
hR+uVWeyRLvBkivcLDusO2KmKLMb5zRbUzDb465YzIMz5wfXzc+L55wQEjp2fbTOC3d1pe9RiAqa
aQxSeNWK38GyJRBkQaDpr6VbnItEe64L7UFlcZA23S02hv4ovXOScfnFDnIXo59EzilDja4rNNAt
6T3d/I0YnUPjph9nqqpZiWedTlnLh15/v1fjjhZX0IO86rltJA1bCwzIZHPHqfj9mo0NPG/FmThN
jEw1U+EyulZp6htDf2sjBjWSBYLdPRn6speU2espGTx+3rW3OhHTy+3DmixN0+APWfQ+sjUU7alY
+vQUxdm3UWYH8CVP9qAujbfcDaVC6iodd25Niph0R4M8eM20EK4M+nHkdssPIRo2sa5dZBbtQSbs
ue1O9qy+2CaqsJG6WeP33Nqn0PyYNEwhAdyQ8V51XsYdXYO8IxUJR3m20ggFqms3Lj8aQ7QPV1h1
FT7roLu5MM60IZDqd/AX4GcLo7+aXeAl9xHZZ0PWK6qIrMY7z8Le5G18mqzeX9dw7JtbvYhozCsf
XCAeTOMuQbdnvVF15RxGZV1rHn9N2sPUJN8U61elw1UhH1to6FXiMLsYdmgN+gkXvpnN6Ghn91mV
bz3XuyzCC8AW7Yc83076vF8TGTv1nqWNhqgbWteATrZeJJ5C6pHQ62/FqkWCEyuoQobAvFP2WuSB
dMuKs+OqG6e4xYPwkrYk3d1H13D8Ziru1p6RDEmrnGmPSMppKsZjPccni1uot+HTJdn9Mic+KMyr
kuK0crL7koI19VoGBMy+In45HlOS5Dp+WHsh6x5x1byPCFPjRHhiD65XbOF1x1lkZ8SN9rZesF+n
wLP7o0t07UP2p7Q3ZruAhgR/xbtptSFwQeCIWHsQFQukUXYm+cFR2cFoyeQQnHDE05+D3a+Xn6sD
bLVAzErP9NzXkv30udOB7+6xtNrDWg+YNtqaZJXrNqDPe0iy6EGIZQ+5Yt+FpIGW90ZZ+kvA5SPQ
tHTpGlrfUa8/x6RKb/RWB/a57fIowFrOz017Ezr5YS7ectSl0uUP+ykArs0YV1j0viUTgdff1yg9
rSzxLNzaTnrSFm/G/a9vESWLL0JfttZCGt/Z2b3mxEFDHE4b47mJ1UfkRS/1jC4EHVjkq7TzGE87
CpkNQI3PLuYiUuGrYVeUnMQGI+Vqmkcydc3VzmmWnACLDvTb1zRnXVyKNADn+yFxDga8KbS36HxM
jN0Gf212LS5ZGOIOe7dGSGOyw01VZIcQwVaP9LcS1nWVWSfHon8kkgv1x6Xj6BTtdIP4xr6dJ7zf
enTwZEPyP9tYV0XlNmEKCVoQVEwcvWO+G6M4uNyUxnwz9WsFmhOjLBPNIFUSBZfibLfu9dTH70sr
udey6q5vActIhV+Gsw7PiJdDIYix7NWSwtEML60RPuiZuykn0EsK116+fY+iV15qDxqXrW8W8WUw
IejPOrM8u//McPnrDHETCI91cMv6TroDDFR1AzLi1EXaJUszTAXG8KFyHd+weANRo52LLHrXW1SE
VI7lWNaIiY4BkeAUJcV+StJTiDBj71DUOVxXMcUaLj13MC92zNiV30XRpen1HRHZyrjrenkGAvWQ
8UxaZvdG2O/0JT83unUyPf1aUk/nmhes56IDm2mV9kEZQNrYCzPFvuVyRKkzBmfcYTN0qtNpl7XR
ZQ2zohZPBpAl0WNK0rYtuiva9vsfjokONurZJsdGQPRUs01+wI3mXCztAc4RRsgoZzeyfzBrJtTh
BAHR8l6E20fbQTpHhLW1TR8DorNNR27KKvMj+W3IBVYmNS/XDuNTrmWHrFM3lpy3Dr63nV5+yjL5
kLSIB+X5vUtsAeFxXgvvlKC8UEjVev85xroQeLTWbjJtmU/1nN/3vXh2zPjSmfKC4dcQeENBwJJI
0Xfh01pixymSpmolwbTDziCigZsGKJsFdQh3LuemrBx/mKZA1tTWlRaUNbwc6mQkCj5CCg7WfDtH
K2jjEjM3+hKC67FOtPxPuXAfu47spFnUTca8eVMJUfppY+Xc7ekHrxzjnQVGDZ1F92q96RGVeCN3
/k3kkDqjQuZ/2Kv/0qvvaW/h4aOLrfQQsAY0u1687noE7fKc0Z34c2T+9XGwF2hRc6BpfEKP+Dkq
MqeLldWXFEg5QsrkJzFVsyzLT+tOr9X0xuN+cxHYdB8BoHkS7qR0X7U+Z8l/c+1JAIexDzkFdpuI
cZMhW0HPxk+M7KM+xw+TzM5JXCCYMvjKS++/f+f/hSng/4A88x/Hif8Hh4Sr1sp/nhHuv7bFp3L+
cda9/sLfg0GD4R9DQVJ663vb2uJ6/deU+y+5TvW41C0m3QaEmf8/FmQAzqAdgqtuMek2jVWR69/8
GfGXSWEgheVYzA5WPs4/GAv+vIspNRk9SEKfxwSeGeH3jvQPZf4iQqwHcaDywxkNa+RQ3RJqWG+H
erpNbAA919Bv1BfQfN3xhyX6zWzt5+Lq+5NZFZhDDq0uhKXNn8+PwI8gJayhoMsEG7ncWNc/N24f
iiCyanii3uR6/XGQPcSLYsCy8s+Pf8WiXZ8P+IB5LXN2DrFuverp9zZ2srUL/cwTotI3S4oohC/d
rtojkuk9AZ7Jv9omGrBbYEVghntEcfd9p9v7P3+Qn7Or75/DhUcEgNd1bKZQr9ahnuoJbAy1W4aH
yPgoGclsnSxMteveMlmHER31N6YoP3czvj+Sbop0gVE4FuPg9dX88NJHvcqbZtYY3KSLc6VbWfwe
fNZ0AuQM0PLPX+/XDcYww4ShZaKUDTCDPf7jszo1KTgBAKohuU/fAXiAnMCEeTBpE03tsdTW6xux
dPrnPz/4d19yHdUY5M8eQXr9+Q9fsivJ483ayHytDFv3xlUp9qQWel8tvkvdW7I+v/manGPOj8E4
zfNec03roecKz6zCz5TrXI2pyuDsMCfOo/SloFkCgZal/vM3XJfuv1Pl76/REx7YGZtxvm2/TpXV
At0pt5rCr3VHBytf8fJS4sUbj/n1oALEIfPn7uGc2L/sFqAng8raHFRh7lx1RfeS2kM/7BYF8HE0
sh0+4+0mzafyLVeFX1+hzYXOiFTgRrI2xH5+haVFLgOOIPchCMf6RsvibhOWw/KC/nPxlivNqwt2
XU5eHI9Z20rw+14HBHhmWdmYZuWPqZ0+CzwEYV4b+rA3jGToAlUDCN32OaD7DSWZNm+mvu+lPwul
BU0FnA/cP13IN87Pr2tAs40oaRoELNBQr85PJvWo6rFUpihorBlLxGL2IaZk03WSxN4bseh3D7OY
OxIYgCkCQvp5wRfIW7GiFe179eTgG6sne4cmXkzFNdUf/unuXS83w2bcSfizXjO/3dUxiY1U+VMy
eHsrndi9BTVX7f/5Ob9uX2EQ5QFxYJ/IbfPqO/WhgdBvGcHkYTKDBrqW75dpcrb50gBcdZFa/6Jr
qngsQo0J3Z+f/WtsF6Sijk1uRqC1X/Oi+xKPGlXzHWNhcrsNyTLD7nCTyHdRvMmuh9rk6vnzM3+N
CozxbRv6mSuYZbw+NI0BALQM3cKPISneaUuePxN53xKQ+SXeYakpCT4rSM+hKbD+/IfoOoh0SRe+
8aZsDe1O2ml4HTbSPmXJEPrKlvWDweF9Q1771VCCI7rOI2gPIG8I9Ar6/c9PrVr4jtaIwa3MvdiD
MB/JA9QJDBu6eEGLA0uKaD9mMp+CslpJA3PuRi9JWZSHTh8XWCQ6ntuHbEihI/552V+pYvDZeNEu
bGRL0iT5NZ+xqszrZ8bP/uLU1R4IIyLKKbO6eGOYECNFKdKrXpXxHUSJVU5rKY9dOkYc4yX7mgiv
GeksoL0dYJqavHWufzkENJUl/qimucY41361cKNKFplaBdoYRirftf1YfFw8ZlMQnvLkfklRyLpO
co2NSZ64wj9wqsCzdjFhjJEgvsO0vjyYgxgFfajRPAkRUifa7SAiukIt4ycM3wnJGZonKmhTPDuw
f5/sdMNrdNV2xhb1pWrZTP5oZuOym5VknDmVhVkj3W+TANoYx3QbPVL69eQq+RXvwlIdutBN052q
GrBetSn5/5mz6YnA1LP8FM3egL3terZaPWUoU8eKD+EN/UVBSLvTrbDcmUWS4TwzqfyLMPLZ16ep
yOkGFSgR2KxJuEm0Ud1V2aING0o6eWVGNpj+sR7JvvqlkNkHMMfqJqEH9s80sdcxikEe760zNsMz
+PvPG5rugoqLsSp97YbBCc6sODJiweK+JW9KxfDqxNqQwKU0ARJK6mPnOzzxxxObqqHtvTaWUM0o
XT9ppubBAFdzBW1ET+iELW2HtEgJw26B0dRv0966C4FG4q8Qjh3d69Y6uypybtwygs0auV58t2By
l0OTsJSpbWzTBcAx4Vzk881pgGfF0mwtDl4cxAWd7KUs8r050S8WYbi0UCSSjwvIfg2MS1j73YTq
W1VPCMWoWv80dfOhgszyXm+zqN3IMJseEptKm47CLKFqSb3z49pkHDobS7p1m+Z+DYnJjm66TTNO
1HfNYsrxnCQZSAJ4EO0+7fVQ0eeLif3REFrgzC2xjUubhllIy2Lx8ySbViUBKe6nunXgWsa+mWm6
uxtiTW+3oYfpxF6DV7OP41ntbOEAKTEGY3lnRcmxhl2wfOKlG77dgSfa0pxEblWji2BvOm6edqeh
oPlIPPHAbwwd/X1cfod+Tu+NEZ18rCbKZWbW7mruwVukdtILTO1SJ+/u8d2pLw2OYQ/wW4qvdjd0
MCXjphN0B53O8KM6VbgORBgm1421p0vU1hu961anXKOtOGqa8z4cS4V1j7Gy3hNLQUCxOugZ0AoG
+Cthc284Y34EpJycgV04jLmsndt6ctdayrpi8fWbcrZbv7Y1CLErL8rXDKdvg6hs7P4AMPsrfNKP
WhrPlJLD5L1v2VGXWKNLVg1ohUBrmuCM4Nn5odcb4zB5ctmUefjslJN51+oGeumL+WKkURmg+Sjh
5eERDV1hHued18ItxB9PmNdoqKRXDBidS+0ZE+wRrJN7yK1WtuFh7Tc1C9w4K42keD/Kwchu8rD+
ImL3IUk7uRlak9HRuJq3bOwlX7CqtoxnXFBKBi+Rae7qtNbvzRQrvlR31FaLoIRGyfKlnUbyMSeN
/G5Mlk2dWcNF5HUf5JnX7EOvWLKVMFrt7SrFYoaN2G+JWjQpYS5bV6mmuQED0/5Er6cvgjLMwtBP
EkhrRpQ+xmbYRyeKlvyY0XfHHwPP273p1fi2LlCU3nWqX1jJzMH7pYwirhFwKr7Kq+GuWDR9n6sJ
ZwbDXq6jwVUnymyXw518GK24xHG1fQgt3Jp7AB7NYO1ifXluU+cZtxuYycJkgqCVx1mFiokco8WJ
wLUx46lGnKXIgLwPhhMso+e8mCneNX6BHEu+7axS3cKHQvVpiaGDqAxX9ciZsP3LVQPiSrXBaEf2
fdzE7hP6khXIqtWExYmfVrHSo/Cih7rpm3solclLPLrFsazyc9p3j6ilRVu3MNmiziekpz5los1T
GDTZ+JFM58VDTRwQ2Pi5VY39Pp0XwV627aNa4I2NY3FRXnSroWVxpaPT+C4Nl1tHidVBNflgLC9t
mTzJyHuJJ3QDFjmfZtiXBCikJwamoX23bxas/zy3KQPV2R8ihlg+4l63htYlPuSkXVouT5boFd7Y
6iqC4VlGGFoY+LZFmmHtnTn7NsxAqqT5wXPqz3qcPHlQJWnvV65fDI2k360+IXUypJusnr+Q213A
oz1KPdN3WkfvwzQ0+FZ1XUKqKppN2kXnmv2VQ98ZW+PShJHE3XpszlVhbVq4AxCmIMe1VRptY9e4
ze2Zt7PQWY/T6EzqmW/CvKLFU7vmdqpm7aboYZwNxZRvmIXjR97pzgnNeX0LzRNrnKKyYcVpfhNZ
FSMJFHJFE06b3qoFdZB10MpM25RW+hhN7p40ZyE5cJpAcUaGBBpWXkcPpsX5kWV1m806mNqpIAtO
vso4to9kbo7cto0JYi41nJeMpANdkUJTL33u9O+dHjnbkDN2tisEhuwy2xl1wkdHBOCg1eNt1qG2
ileTerC1tveNonzS5/FqEW0btN5aYKB/45sOtkP1ciSTuF66Mdt4Da26xai3+eTZQW4WV6PRvS+z
8NRhbbXHdQ3lP3sIeptGEW0+D20jZW2jNmEuPUo0UET+JNDigfdl6LyYQjyi7aGhaTE8pT1e8050
n5N7behQKDjP032Wyi+RO48+8TU6a0x0kZ2Kv3RmlGxHk2hYlmLeiBYEX6l1DrSxLLpO6/qLGbcn
/I3kyestzE3z8ptcUZ08O/lGaRj7dh7qgZyr+KUPl/IKOjLEMNvLH2ynz5+WsOGlmDG+VbW2BHqN
cEs/GPEWlNVuyfQ9GfO+nswZ0QjzqwnBnV1H1T90c4J6SCmPbT1fYoPh2TQ+FGV97of6UnYqfa9U
s5qHO0AOBQ5KtfxizIwKK9Q1jsvYmjSW5jRwkzDbYN0ZhDmCB3Gf3CxE5kvbjBfdqRgyTHj+UCBp
i7r97hbo1DgQZBQW0ovQkovuUsZEjeacFzXem3h+bYdhvDEx6cpE/RguI9kmvZJDNo0YmjMnhK1+
jiODuFGW59EEVzdF6FDYmv7N7Tyo7J5lWleJVVakqdNVVnUuczzTxARqOkvG701RlRsyDHEMO3Vv
lez+HVJaUN7WF170H0Q0dluh7L1GwGk2WhlnN3o0FRtLdzemV5ZPXl98oaph3NN2k7bJTAQYWzpw
7MUF4YxIzDdNNwOk8JbAGrwPBG/Hr5PlI47FWFYYERe4havWNtais5GY+rWtcviQcM2dsoEsqdGw
GL8VsWj8qWCD0sIoNnOWMzhNwmoDXmiE9tdr27iaQ3QZ0t3oJUEDLTCWsW/Z+GOjL3XJTK/1rTL6
5pl950+aJ/xsKV/0ROuB6MXeTg4Q+ewSRI+NdFA3Wrcl+TQIi/DRLZuzm0NXDk232hRe/SmajCuM
sdVtFmbDwYlsY5vG8OYtk2OsN7dj7Sb4GM7CxyfspqqKMDBoNuRFdtTzx1BEhxCUIp64gEGNq0SP
rwVSMzpAmH2IbxQqGFiTNRnOaX2ImlDevGA5/8UVyTFa1zp2l0fwsOWKERHHyWkzaFItv1HQt2rN
3NhmWCEwrHL3dZzsNeQTdk4LydGIN47+0Dh2uFNNt3ct7TmkgpvSwS8s8w4HxFOBpgpEfHQNLfvF
zMdTl1RXi67tW535lzZkq/qItouyeTcKeUeH+Ukvwpe0tLF5dQK6SIE9JEFViYdphUB0Tr5ZiuyD
AJ7QWBOeGwmhnNu2q4zAHm1715tttrNkfkcvNd+pAQ0Ks7AwQQAURz8sgXMNIw1TazQtyrS7SdGh
SHucDMqYeG+F08FT7ISktPaxAxk3mtqHBlGhVkNlRdJb48jxIYoqeqf30t0IpZ9zTb+YkbixC1pP
rtKujKpPgxwD5JM7M9QrRxuyeh5daXZS7itnGXyj18qCibL3MaHzE4Srsz1Xg7PF8+NuntOrRTKH
c9V4M5bVFzE7mi+mND1XkuyczPqdLJo7Iafydljc+IAqIqdIcpUXCxJPWnKw5lB7SqhQHiPpfXaH
mtYRMtt6c5Gu9uiEmt+js+Qr1/6WCDlSklqUcUJ8RFkKBIGLfg1CMsZmsJbrROIZZ3IpkG6PH+h7
fxog223CVtSBW8pHd0LxJDbMXVXmy55Jf3qShfWIOMxDjBcXLY7mHorXvcBE7UY3ndZfquWjPWmn
toeeGrtIJbSWuBhZ+E10YRgUUX2nZUnud+FKVHfFkXxtj6p2t/NUi3Bn7EDwd8RtEo6Q+iq32TF5
ua+a9HPWDu5m1uLbqs5JvXqFipfsmm8Qge6LzuAuoKW00d36udPNwm/m+qWypnuj9uxjLWfrSTP6
YmNOzJdz9LX8wejUaZyW216gr6SZEbz/KAUD3MyF2Mi4+ZRiFWzm9XXCfXZqFi3cWhRAW66vRN/Q
Fsyu2XbLlUrGDz0iLH4J80mnKPQXIupZ4CYDV8hwSyBT1Retz9Sp76G3izi5bfrwtgQtNo3DsKmL
1NvjmcUlNIPg0uxpBfzCHDFkbELiNtKNbi44tVpuuE3bzNh4afHcLN1BSEVEI7hs9EYEQDbKc+6k
DKUtc7sM5VNVaF8Xp5F3etTF17psZlAZjbkrEt6yQo4iyN0purbGBi5FeIwnZCx0S/swljx4NR70
CsEBklO4L3PtLpXlTnbzM5qDz5WXECDn6ChEu9dmwAI9I/FOWeeqx2FtMFdjwOZsLTDAnBnu6FxC
KajJeWAlXwZPPFYptmbO0t4hsfUeVaxbb0CErNANZJlZJk2iEZFDukmj7sletCcjafQr9HHuJwks
wqguxYCcPC5uH/Sx2Vslx25x7POYV8qvOvPUOjDHl1Xlqb5WekuFQjHDzb3DC4kQVYmdPbT7SamA
lsYxX3qDe6Yrb6RTmQZc7HI+m60DMhDdlaQI7w27jPxRKKyTpvDo1cXOKqbnIi/kNsqNQCGdpalM
UjQb3/parUe3RthEF24ggDt4iJowY9ugs480Q1ONFoKUKMaizZVOk7vTprYd/MyZvCdqx/4BFS1E
UxodR8etpuqYoJKmYQ2SACjXjQPMLru4ScutPfde3h2cbIyvm07L7lVUNd+6aiT2aW1HBtlYiXWD
zkpFYyvpbe0UKto/gMcc84WmjgO0vVAr52u66YHQ9vupH9RzUznVbZ0go+rrRqLluwSm1h2gopC7
2xhD91gBzgh6x8yQvSL3brZ6Nw1BPRiP1RgPxnlwevHo1n18h8g9cJBovl3M8NGT8z1YAv2zQuht
28hPhLvaT+fPVrvcTgiVbZLGBOEfzTlXf4xAw07Hsu6DYoHYYQiQYNHnUvzG471jFnjy0dpCvvST
nsbXoRY9KtvYLCWfW6n8ElJH58twZ0bePT3h0kcwmHvMc1BLwLcVeHl6bSotC8HMdbh1QvVHlawO
qlRkcLp0P1xSuZ0b+3PTShEUZjgdc+bFhPZqsvmlBWCcxt7F5oBLpgUOuYBtDEpXVbdV2V6Nw4j/
Ev6iXaMPj60wP5SyfhYioSc6N/FW6cU+Djt6JIBjDqlyNGqR0EBxMF2uEq+nAhDxu/j/UXdmu5Eb
65Z+lX6Aw43gzLjNSalMzbN0Q0iqKo7BITgGn74/ep/Gsau7bRz0VWMDBjZsl1NKMuIf1vpWAYJ2
Y2sxHhWHCtgPHyBCVD6qJnlzFG8uDwn6x4IfzrNgBYRl726oBuGbx3XVYzdZbJrRpE3dXToCRFNJ
dQy78dJy24dscG/7pc52YE/iMyv3r7rI64skM/NjCg92vBrmofqkX0u+2kpHd2VTtIc5i8qHBB3w
FiUtasLe8tkvTA8MLXcmiU44jpa7eexqtDaJuagH0n7t3KbDytP8SlSJ/8ib/tnp+S6jyr8FkgeB
L5I13CWYPM912TOFBcZjHlG/Lci6ESZpLtinhliMqxI3010YDuYULvIV66J1IiL2LnHzV48v5Fx7
Vb1PAdS9WIHiiaCAA53WReK5rOnyB/RW+ynt1bNcGCoEmfIf7SThRwjsFJKwG13OPRrk2Q+mu2aR
6TdCveDbH/3xZSh9d1P23kuLRfCcZqq8zROL+tyf8+syign4jtisb7JcbHJ4hoC8WDFDtdjOje+D
guj2EPRZ7HfzN9CKa74WtmqT/mT1XO6039yTcDN9NikTKV6dg5ply/zNS8+sTKq9bhuFGrgfLqO6
ROYyxs2xbvzx2Z1NnG+1DN4c4Cb7luJ6S0llHyIzUiY6c34QdS3vmSlF4PSGyN5itCseGxqLi9IU
31HdoIKwUD/kJO8ClC+em9TagRQJ97Bnki2YUVhAqevuytp0+QV/blA/Jlooa6ecQF/3zcKoynXJ
lPT8mFvAabJmQ5rMO9MRwyQlEDCqAt8+O9ksLnA5MjizzLBN++HOuJTOpR+UKwGr2vW+kMRhaLTS
o2i6o2n8cEceDYTnximty9oE+Y1WQXPK0DZPG0AZ9aEO3GSLoxNBqCjwQebDlaUcPBKuX76XfZa+
VxC859XLZti1heLTSQt9kEyMf4J+5Tdiu4gChyTTn1GBlOuW3Tlhzrnu7O9mnS7TJ7U5uM6BioR3
I/G2s5OiIUZuJaONoeajLJzJGXYPzTKMDI0i5GslZ5dnhfckSVTkJg8eD9zRaM2Eggxmmid6Hpyk
fS4/FzEaeCDo4ySVdZQ08clOM11fjnGfVkymmeee7N7OvJ99P428nf2g402gYD59gP/R05srNYe+
XfRu8rUyPucrsWBCWskqeAnBaZYvner/2EQEHGsDmjugWk7UiC23AftHQ3XfU1ND42tbbGGX9hwG
Ne1OkGSPQnnBV6KS4K6l0U+O4R8rBN0WXX5JGWo8KoeqOw4ia6L7cqSaI/x2DN1D3HfFdKx71b/W
AcDybVXgzjzOyLLzfmNmNAUMQEIrP6UOWa3b1AyumwJ+mr35NGlTqhtSlOa70gy5PriDwNc4joHc
aj+N6aOYNTLD1sqIL9UqsVVKRPXP3rE679aMgaf2ua88n/UYxKNdm0zWfNBzPbRHRvFq3M5pIKw9
C0slN1xRFhOesZHFyQXEFO1zJqkooJ0dbfaFvVj3xkONys33pcLwwkUaK6fmYZ6K6a3OGTljK7MQ
RKq6u9VFcxh1h8mpbzhOpN0eR8bK9wsj1l0EnvXMt/2eUr6m4/Az6sWyL8Jpee/KDAwqE0jTQd4p
FmZ2dFbMGfZmosPp5ynYmZxBy9q8pwevbsBRqQ+dTjrZisBiVZR09oHuHZUpeVPIL/WPTEbH0Zo+
7KQPbupgRPUv50MyJmjnAwg1jMmLJ0Kn/BdhNzmC0fkr6j3u6HQJQapikUAonA6bsnXCU81n3eRF
GPEVM57ck3RcMacrRilLJOV9HdxPZRmFu1yOHASzDpBoe2MEGbQxM69I0Cr3aghF9ZV4UwKjLc9W
g283KZcZw7piPdgTfMBj3mU0756PeXJXpT0NABpj2hD6QxIzPaeUF3UdGe8qa3MIaW2De3qbahiV
e3dqibKqMqsrNxCZKnXggYm6gzuOsziHqrP823gYw+Do1JkV7j0LWUFcLX5xbY+JQK3ZCJf8+Imh
xNEeHQc/60wq4VUYthyWKFTYvKLgSIAxtL1T3FMaz8lTX5rShSSF1+4QjBZ/hdDJ9kkQQ7eiADuR
UKnEuEIkYt65kl16SFc6JqdLlETAkIravVL2YtzHwp20fZa9jzkewNYyHSPlF027+fcxMUb5oD7G
IGizO69DZXpdtKxyII0NXZNv3CZBrSoDBSdIBo2THfmTCYSPNdHxdh/hK3B1e5t4mlbKCQtz8mvF
lecV3S3P8NIf9Oj2iIgRJ0wvAxE5e1fPxEdLK+2OMMwcgGWMMe4KATIQ7di07nle2r6zo03cdHKn
JzaWCQXmzUJm7CX7t18yXF65MummqLTPrXbNLec2CbZecK7GqDyqVAYXSBRWtcfE3Mb1ietw6mWf
Lmm9JQPF29qtpPapvOkSpXG60evC3czssrZ+MLg/hogYFvbk8VtcOZ1NC+Klb6qDCwuIGbUO3bzW
+ZHRM0XkiLXjqtINtpsg41nwwTmfy9Bl6JNivbuBNDUfnSzq6K4kUVCLX8X7uC5MDvLSUKIruLBP
6yoFrwqX8KwLaHaVG1XfrVWY/aD9qyQuiq85sc29Bd7rfuyyKbtAsKq3obUkl4sQj4MDwM7yRXZA
khEwsCnBjjllF29NK7uDlQzOCZq0aE8zndeFM5SAza18V8i4fXQ0sJAtgziPn8QsE32e/pB8aY8p
K5OPIqumnShlt+srr9qWoV/aG0G43LI3WUPZiir/adHCOy6dm50qO57viA2Z7kKeu6103Fd8h6Dx
2M46XyXTApZlYe/s2GqY54Ll6ktauPV9YYdv7sQABz9vtMdQFd/jC2hm3FzmzrKh7YKkgmfnVM11
pHXIkL6Pbgs54AkwjLE3wpQFG8muGC+17MuLKIBVNgGPv2jGqb5Cq97duLEYILo6I222j/0mXU+7
Nn2xReyew2b40oVT7pESXoZZPF+ZuQ123Bj9jYS+fUJS1LBV0s1nmBXAVW2MFPtCV+tsNAdxemCD
6O5Lv40z+Nyu9zWA7ccNLavW3neF4gkrpsB8tmGRTxvCSBz6+zy7kyzr3lJiDt6mMuKacMW9xZ90
7dpLcDu4bIOoLSpixdgW4+ZkTXYzUYUcOqsaf3h+291XS9rdIU8/wU9mPmQHE/4FiXRw42uibIgR
8b10W9SL+562SwSvLWr3bm2qm85LxFGH7P6BZnI1YxWDXKZyUe4DxDn4jMWSfqQxXG8rrUUM/RAu
6dA3DedqNCDealCtT6nTozNzzkvKbNDGLsw8RDnTdmp8Ye3yxvOQBKTycdCDu4PAgKlD+ZIdXho7
F2np0JfDWASNOlXLATpme51Yo/4KTe7ewAr+OYhKtvRDyyXtCmb/Ou6znQuo8LJS9XzZrlxlv5D+
2V5xy/Ei/Auvhdm96Vcm87zSmZuuwaQcj625xvvgP1TJRNGx4p2XpYpwoUFMLgBAj/5ypEfLDp0Y
CiJh5gckINaTCar+XrMIo2jN6gOPPmoIKXLMMpn72tk+3ZmIfQKofB7CzTzX4UO84qujOi8vpR7l
scmH+DjkIUM40nXzSNQn3tbLokqXd8RzDLITxosiD/S95QHNTqno6Vq7vHgE22m/Tb6T3PhFNnIt
OymzmsC5dWb5UgTrCNVWKsd3bWc7gdR9i/ou3cpCEvyadM6xyBb3Ik6L4W5pBtgwqoStyVbjpzvF
3Q9VVD/LvIJr3A7D55g74Q3g3bbbNAOC07Ab+O+wxmO3PW/FyiSPJielpsnLkwm7Q7QC49llH0C0
Hue4Gi/9IFkYiALTdKZ264ZZs5W1ee+cPN+jG3lWqvj2e1QlNUlUtmm8DVj1q9qXrUelgDwwdizK
oTYocnRAqofjupY2lgWTHgTiltnJfFXQcUOSBBnBtLs6z6J8GCmax0hlwY6Am4axMhtIF5XtqZ7x
8m3ArI/HRAG7OHe6zQ5yHJMzso6eL4LjUE6Su1cxpyrH5XGB9bcjorrbj1Nib8upQzkl5D4ZvKdQ
5F8KedgBB1iyYwe4p+yyn3u7ODJNz09Kmo+ms7s9tEX7p1VzFWXulHnbwDXPS9RM9qbJJhSCqluM
2mRzhIlzUfI1VrFiKBmajH/DxjjrEeiYg9qhJxgmLrFN61fWubTomOtxsp7mrulPzjCZc8LNvNFQ
pI+SiRlz9rm77dqIoVFY6i2b4fQcFbhLUnSZN1HZMCZnsmyw8F4wN6T/oNkCFu8i9JOjwISimqdM
rF4ZztN9VSr/UHMBHrzFyffGUuGuYb5yDeGTca9QjP0yu8NKGspzX2kuQD/xH0QcmqvFDO2zH9Of
KqaRb7inLo2xTrUZhLMb87q+YlC9Fb3+IONE3Q2DL89BDrMTb7t9bLXVPceRZ591K6KrOmnbH3M5
inNmtcnZtqsRWnM2IE/OxS2CLguWQ9myWGAzdg+Ut9r6fa6OjUEzKKO1XKyXjBfULfamrOTBcSy/
ZzXh93dDUFnkorCZSOjpnxqriaDEMpUvbeZdTrKsGFRT1g/CaT4jt6uuupKb8NCBRDqGTR2sWU2r
Vdf0X7JnqV+iod7Q13EyK+cczHRd14ZR9kMypSyDF5W0oGIZ556ARTCmpVp8HRsoOXEL8zUW4XzB
OMQ+hVMJXjXmJ6g0eqt8YnoJ7L7rTsE8E8iojYlOddEDxaUc+zCcNPORt1rCfS3KZJs3at6lYdfB
FB2s+mhmmzMgA4pvUKcdVWh63F8zb1vma/0aa6pLxhqR1LtRjEW3YTonzrO2vFPCuMTZukMLkT5x
xK80MvLYa8qx0aSeeG78oLufPM96rrLBuYbPr09Lv7zmbaSuZ7qrezf39UnFQf1gKaPSTZMo9zII
20EzKncWBZ84ASeB/23Xi9mApvXLvU9PKDYjo/r6ssRQpzbBmNjMqBM9ejurT6BhBr2AhgER9du4
VYqVy1ni57Tti19uEUvWJhZ3QRSxTeh7wWPTyTHnkc9qAfIfZvCT0xjQK4jgnGiX1a1P+Wt3577r
igsONMq10l+QfNEyTih8Q/vQ9UvIFGFBtxkwRS4AuN5ZKY3Ck5o4/QKDEI7piBvdgqyHdewttrZf
PGQU1E15kJxwPsVbmvHAPQI2NhvRqKzfzCmBBTtvHv16k46Nbba2NyQ/RQ/xtnBCVFkN4DTHrewv
t5vaUy8XzgcgC2wq3AX2Cmu+hPyK63qy4ldnWb7SmfmNT7YRA2POsSnLrgoMZzfuLIpD2FhTw/Zv
bZC9+ocXTZe9aOJNK/PrOhzeMx5yBoVz5mwhBozokPyI4c7qUI6bRqktIiuQ4QikQKolmlOPQvto
x1YLGwV6MaujvN0mTlxf2IkCxhwYVfMzBVaI4gi/8BiE30zosoNuq4vO96d9OlTddZmP5JKUhWBD
hSMBBXawIbuF51/78pAarS4d+oWtO0ffMkzQNaCdvFCt3b+C3k8uZR0nYP37Vh8Hx2l5gdA+0Oda
G9POyR2/b2RDyO/OxZzPSE1XH+WC7+ZQpOCQrIUvyUr7ZrewqbDOUizqaaxpO3eBmiKbv1ldL569
3BG65DJ5N4m1nDhXWcOGLIkpnhh1sQL1WPhsFA9ftJ+zPr/skorynL8n9h2HNHti1QoyVFCl0Isk
xzFwXb3zBYCBBC3JgckenmkwxQ8Tm8QDtgJ2QKGH5mr2P0bX9y0u//Xpc/zwSHPVvy1VNh1ttykp
HKIKJHIH7By2NevKpvbCN+1bSANDbdR1H/v5eRIzn4N6L2avRaucDGLEnCru+G1zOHd1zndY1ctl
toLO/14B/AfA6k9+DBSWCHMCIbBmwVND8v1XMSd5Kz0JOfV/queXSGPEn1QQ5BuG7+h4PEoEzqy1
4ST74NJMUf/JTj5k19t3a7KcpAE+TjHJliTBVOhZOQ3nO8nSkWosn6GrLL07ODDx+tT6qXrDAqYY
ajX9Wy7837L5/b8Y+P6/hdtG4Db+7za/m5/T//j4+blybf9s9cMq8r+8fhZ+0H/ZNu6JFRoCjHY1
y/zb7Afn519rZpTtRmjzaZrQ7f8nAxTn8r9s3P2w0aDNun/gQf/T7Gf5zr8wpKwQHtT2IHF997/j
9vsNL8ss1UaGhL/FdxF3Yzv8zVGTlW3dB83Yvwt/ogRIzVrKNUtgP84t3TiXbomFHJtT/z62HgM2
L27cFtwzItcNA5/gR1BlzFRIK21eyGabf1Rxjc32T7/W/4M18DcrzvoxMfzgLcAfwi8GGtNf3yQr
aNBjzoP3zivncH/4g3ylZfTPcZ/XL1hy+5BgxIrtgtf69btNCOdN54/Wex3YCByYqJa//v4j/UFl
+q+XG3gqn4RxsEPUj+fQ+GHI/LN8miCPMnGj0fkyNa5F5B11+MvI3KuRka7jNJb0C728O8u7qMI2
BLbAFq9kExSfiKLij6TDLbRhWtzcWEBNQXGjGIaJjkV0PlYFjcVmQLl4jTqgKDYkFYVPsROXJ+bv
CfW/CGhMexGs0IA2TN+mZUAUmSA1qvZGqvqNE6m68aLRvTFSImhTeSX4Ixfw7TS0QZQeS98eb9fb
/HaOm/zZ2Ca9QTUbXVqhhR8mS/0/dmdBcWdGHX6n2teXyTB6X0h4rZ/oyttrVIyx3FiuqR6Rhi33
USbyuwVtXnKwJREAVxGIeWBW1IevtVcQ3GWLZiE6RrS1vARsMr6T+VWcSQvtH0jbIayTrBqANhTW
bDjzNEidw99/cStb908uufWLgzEtPGBFvHrE2Dl//eLYNUWRRr7wJSrmEVFBQcUNZ+w7B++OYa/Y
joo6dKS6z1z7jrln7G9hw3isnbWKuk2y5PomzJPonlrfzZkRZJa3Z3YW362ryZ+p49YEv7qRUhu+
q9DZNqOjscUr5yEMBv/GGNINWjsdfv79j/abHYYTIwjBLGKe4o50PGxGf/3R+nlmHAtR/t3CDgdF
MG8YsBpp1R8FE9BV8aPnxwlf4ncWoHreTsWIwEkBu/lAkhXfB3USIn222Hv/wydbf6n/9bbwybAK
etB+V5LlSrPmhPzz21IKqx5mWO4fM83XM5QZlBwyyMRbOVLVbOKEfcLWJWfkHhuK+yBay0F7m8wh
oqzI0+0mSQWEg3/4VOs7+tdPBU8Z/nFAliGfz/3NbREio6spYauPqQzsm1oUEj5jVcsXxxQ29683
MO8ZYiJjEBJa2cfoNeFNGo31Z2/3QCpzz3Je+P98vqiJvZdSL5TWJUrSb+VX5W2ZiQRBileSZP8P
H309mH/76CG6W7yJrrOSWn+rLRStnQN4BDIiEv7Pys/8h5RMms9uTPJig3Iq4axc/K+BpgWRLYKf
gfg0nAEbbCeF908f568ms/X7BQyIrXe9zbCp/w5Hz6RMVNN63Ue7yOaxkfXAg1dlyIfqqF2ebbdo
EkZUJZLLxQ4AQ9Ew8gjoOpp/UHSTncuKx78aUB2W26Zd2MP8/S/sN47M+gkjAigxHrtcHzgAf3M8
GVfhWzTx9OHJqrnPbbt4VdpisJwxyEmBuahGHoRlrdFO4wxqXTfBiVMoeMFNGJ/Y34ffyzIgrqNC
hmmb6LB7dLMkvB0cOaGlRyUOQUbG53AYUZ1pKr9fIfi1+ZBOnfU8D+34DiAuZObc5/NVMgDzygq/
YNEA+pCmr7VeY9HzbbHf0tZ+ROnyS1bKuvWw27zgJTYP8cjC4J/ezf/9u4NlttLFVp8y3+FvN9lk
C5UhLEdhOoPC2uBOml4Y6SPZqJ30K5p0/JT0hf3hkF+EzcbtyksFv6tgBBna6wvTxY+t57io++av
v//WfjPR8a2BSOc0C+0V9hc4rvPbudENTlR5SfzheYFmg24zrEJ1yosGn0VwMdZRrp5KZ4C2lffW
Cwpb5LLTsIIkq87vb6XTLF9N2gU/B6JBl38qTP56mfzx+UJw7KuZzsW8tRIb/nyutUHcpJj2gHwE
nbkcUN/RwCwLQOAmTx6cbhm+OHlZZlsQtm77yc4+YpHI15qV+03hV+aaozykDcg1Hb779Pe/PvyV
vx0TrutwSDjQJKhWqPR+uxHCSc5WF5be5+JVFqNMh0y+QxiypEe/mug3ycymv5JwcvS26qTtHqoq
x6sw41L1LyMMud3eanKIWRDLRvrZ3AuyY0Cp0KDCndzuIJRgbJmRH4iDwwxs1nrd9fiRbO9nQ4D1
towKNZ/aXDdvSjX5U5k2WXwiv3X+ZvW81ktRJxS6cI/RtCuRch76Juw/mmJo4ff6osFpo/3yB9Pb
/CHyWeTv7DqYzhKRUHmVOa59argWO7p6AeaGQQSSFoZgQJDyuRG8yo1cvhzD0nIJpvoHR3kdvQmL
XfGewoQUFOZLw3fQBMWynZKMvQG77DWeqIrUeaC+5QyfVIZG3VmsS05Vn5I4KxyWkn4QY2iANVbs
5tYEL2VclQ7iCwsGWyj84TkAjSP2mD+j6MylohkRyCZvr6NQt+bshV48XWnFdX3hdMHs3QaUXerC
s4reYdU/DD9wjsh7kdURmr52ksckUYT5mCwEDTxVE895y+j1Ppe9/dTPNeuCdsRitsFzG8REkarm
QYYEdhleoP4qxWLygGhXv5AYl7xRXi3q2E0+gVlKJx7VDqqozdKxV4E0GGOsMrJsCcwmS2aXzI77
mcvJhTdLUubPQTnABqi6wdb6LpGXDPdjcmowfdJD+OGbkS4cQZEOQY9oOUKMjRD7hSfBIgaMQ8m+
GEUV3XWJr95s/PbvnlZ0ub4Kqy8sM/P3MKxy40XN1odGF/QoULsNLGnkiAab+TK04XSW7iokrVEt
J56AyatqG2LGvNJL2j4Yjm6E0u+67xPvtrJZYuyLdEzKzZy11T1rNPXDIY+q2GgqRvOes9JKNiuE
gyNcpOSp1QNnHyVv9ao5sokfEkP8w6M0v0JE5SHrrFAHZXlAumYUWpyCC4ITtsxmGH6FFWrxHYOk
mts3zHAEJG1UfU1hGF7rIkSW2CVAPrYj/9yjpSP7diwlGs08Q4Qd9Wkab8nAhEvcDxIFrUTe9z4M
ppOnIazJyXI8ja5fe0n02mNnXzfoMnzNhs66T6UfMH+3m+rOYt1742O7tB+VnSa8y8wfckUVPtI4
gMJ7YKRT3WlHy/e4tJiLpG1kbbppNiNON7rHTW2nGD8BlDMq9FLf/ZjIJ/xZ1VYxM0WPPbUdJ1Gx
b2uxqtUdsSYnRkHph8PGmrx1CX/81h9t3LlijhgXKk5o95GgzeStqcj2ZYRpeMKlv9jIkZYQh5oa
LTbOZeZxti7ly1R57sMoS/Orr1D+sAHi+cg4PVH2+GO+l8liHjF1kdam6yz7QoK3GlpUED41c65P
PgV3hCE4GHZMxLFJOkZ076BwxL3wE+TeXty+22bCBJSYGAVeHvegeCGyflht3TyUASGxm9hO0ju2
mgHAO5fY4W1ltza/24iv2fij/nQxKX5pjvSzVjZrNruqnCsSWTzNfRTyh4dOHJ3RuS8vxZrPhIiP
DQ0vkdMeO6TzP4xOWbc3pvCmrZANHzSWsfPegqJrsWxQxiMFzppbp0+9EM9QyNiydXsH3Q+L52JX
oBZ4TDyvRI+EonfH9YmcKLI6oZEhi/E8Y4F/0wO2643IkYQe3Nqy5yuK8aVmgz/U3ARNG93ANWn6
bYWv5lOFY/alYqPanR/HjOyS1nThNl18m6RLz85BgdlL/xq3OW7hSU8Zu68lHu91tbSvFQlqN0mc
l2T2dYw21raju+RsFWzgiqEnRy1wole/quoXEbQCp00a3vj1WKPP79ryM2dZ0+4Xt029DT5nFnB9
Yfzr3F3skXTnmA+RdFGKdBDcdM/Xyn4wX1wicQ1GB8a7MshRpwZptFVeH9w50XpyZMGS/eCB6ll/
C//n5MzZs6vsFu1VXIWfUdjJlyTjn9rEQ6ieuEble9JnwwviouChyU2JtIjClxDdII4PQWbYAAyE
lpGZNk/jqqwYCHwTAZ4tMJGzwxOXGYYRrH1JvdZN+JDY+fy+iFTeoh5irBLV0n0ftZ/3u4wo06vU
bsk7C9IO+Re6VNzzdtD1L24sO3NBvmT1jLJmmnZz7nBoRchIf4na856ICAXU3ibO8NQ7BANtZwbA
xI0boU4t6YzIJj3voS28fkvaZ0YqulYnG7owFkeRON8yFxgEiMmQt8Tdzb+mrnnz5+7k5nIWXHdr
iIDnp9eyC/jvZGGJj4P99lfexeqVi1bPR5oegdbI6a1Pb0SAWM9jxJaq8sNLu04xMnksog51FDBv
Mou9MJTIHIYZRYW8dNNPUvz0vNWFMmitb+WY0L+E5ZwNezbpsNtkZ9OmpY56rM3S4SBRY7B3iljd
UQSED2SBhrc53y7pZiCk8r3HwPdRI1NH1Eo7/iDGOkDcocplhw4E/E9fL9VLldvL9bqrvcR1Ookb
dv1+eqCvtp4CYnwzlJ5Tke1IeKXX9zngtoG/HjM+EG+G4rSNRzGk2X3ojeCBeW/l42JPXo+tOu9O
RbHMaquXeODWpFO8MszOiTAPOdNaKwmvTDpFhGkFebkhS9q8xGBrK9wcWmCp8oO3xVHLlzWRBLFp
kRMaQrJhQ2xHm2Dp13AoRHa/droexqA+QzFmIVgu8ETOEZaMRoMsjMbAT7eY8YMnldeut6mMWM8y
MS0g1a20ze7hBoE1bEMJ2BDZ8Kk0DZHFGzGH3uWYrAKgeYLLsu/CmrGSFkFM2CRLeH60pW1RIKL3
1EH86uqyHq8zClC6q4k/cNMEjhjZ0i7dZ1SP0uNfdtFqqrZv8Mkrb3R/9QPp1i8gJDtv22OTfpUp
U9KzHlJ2UknWSULr8R6OG2aaZX5rdKU0d1TS+PsIO8GNO3Wj9z3j2r0cfHe8BhW+2g3hXpl9RjmO
U4ttnLcH65vcYvnrHNRXHWQLMzov47zUJEnKcN6i3PeTbYbKDysgCp53TjwwmXi2gxzmI5SEXVKl
7nycwEY8dFFe3w7sPQvuljxEh0aKMDY6I+rxMbJyE5/qxYQoSbK2Di8bHg5vzzoGDXfJPX2VE4TI
GZ00XXWWRd+Ul/1IauqOcYP1wTPRXHu4avByIDWYtrkc+AU4GmH4xVg5bnPhYgR28Qz3GoKzLInO
tNzSuyjAv96hgwXa3hJzPqBX7PhNt5lJpnPXkRPIy8HAaKu7SuPc8geDhZKYzkfW1z5ObdWBii5S
jywYLcLaHJzct/O9aynZInSlAkGgEhiPpW47+Rc5E4eORXteBhu7MfFblEzms4yiHK0F0jKxWgFY
ltykeVtkF9iAxurko+DOgArbSXOIbVrxM3Pn9hZ3mWEuaQOlNAly/yGPsneT4RJl8xYXZ1XJ+g3q
rr3nmCJRwiQh+j/6e1ImSF5XAFa8ZTgyyl6DLUW8egH8InoNOzt4ZDpioVJXWbZrPeH+8mRfvMep
m7ubgH3kqYcYcGcy8BRAS9oMSkpU9ucG8cGRnF/kmvQ0RXiBtLZ/kV0yvXUdPtNLfJADwYdytn0a
hmFCFVpzvwBZIPtqYtrI9TrFGFuB770ivG5AicYWbm6Lve+7nw2z/ZAH3VheSxatDoIQ0X4vqa+/
6DHbBi2CvTzErpnz/X+gnQEJl8bjB+NGjDioaCu1dWsEE5v/wAfp5iKoxw+rV8nJatSvynX4/bK9
vPuPpkGY03Q+U8EgDe/LOXaJxZhqgL6LFVX/MJR01sHKf02qoCyx3/DECqPErOMDsv9riyzdsQlb
1HAf5GZZRyyt2ZUtZ0Noiu1tkF9aJ98OPQQ5i3fQiLx2Yxc2z16su6PNKO1YlpjOpzZ20Kk2xBRn
wElb16uu2ZjDagkI+UFSE+4rhIR71vV4b+xKH7rCj/dW2Uavpgytf5gm/YblX38on/85UtJF+S6j
ib/+UOhImBVyA38uyL1/OEuO19hu0HD26QJxBhPD8FH3SYJBrMteykG3byyxOden1HSf9pgHR06f
4Sto5HSn68X6HuN1IIaWP+fWiYZvbVc5Py0N9fPfDwXkOmv96xfiA58E0cTaQtBp/PaFgI3NcEyF
FXI9/iO7dijHYYu/Ir5s81E98++RDloJgpyXWcaMYY1G7+OhuHooRoU8RKjwXrCmIFin9ceHGkTx
dZ+HOByifAUGkrsMEtiZxtfG6xPaIt0Irrm4Eiwskfrti0Vl7aZ1pKkwDNXOidHiJPBHDNmLJE50
4b5syAml2B2fZTbRE+BDXT4sw3WM39AKzmmRNS+aXpxNPEm4w1bqCYWC09DZeeH/5OxMdiRH0iT9
Ko2+s0BSuQLTczCjLb6Y72tcCPdwD+6LUpXK5en7s8rpnoosTOXM5KGAqMiMMDeSSlX5RT6J1Itq
J9VuaW/2zRZgBs7kMI9pcMZBOJHoUxYEZd8EHa4Y2kl30WTqN3b8q96wsHYudWZ2f6fT2PmwDfYy
1JFGmI1TBeQZ2UA88SgTOLNrV/6cYJ6cfJP7t+vk+hUxqXU+lZGHHyB0F32ql3z4Alag34ahSE8z
YT0qYCsYhwmJS4cGnjUy35YKOHQhoQSAcPpI7zzWn4KFr/WvcZwyGU+NpZ9zht0YMzJfHe21jH8W
mYr3oq/Ma9S1xU0ADokfQbrFx7AKHPe0nKsjJffNLQnCdWaB83Ew/+tb6k8yHY8DNEdAu8wBHdsJ
/0kG03hXieCY5gOHmvxqZp2/d23WPopxdH9yEM+LjQ9j51bVEWdQINT2HlXF3LKUrw81p/R7KrWc
66noSNP8688W/Pl2dxk4IGt5GFMdxiN/7tBi72ylQZV6H5GG+rYjmqyfU7ebs/20QMJQIWTIg+S5
fO8pf79HsnCPpE7Y5nWOPx4nDcS7p16bc/bqARdiThkdLIi8t/DiuKM7r1cX6AEBqbyqM7zRhUaR
lObJgkl28HFDkFvrarZrrGyk8wvGhA4Lgewu6VJa7s5y1AF1fQgTIws4NJyU5nfSlGwhKugoN4vd
D5CNMlMmgzqjKoltrucC34qCbJDVrQMPR5ibOC/cF9czmrsrNMMTjMSxTlbhMRAYRkzCEd1UQ57V
sOsjdtTYi9lnAKouqpuFbc+y1fww+K69GXNJoLXYegOzQ1QEX1Mlht7GYZSl4zgx7X7pAPX9xY2E
QfFPixNjK6biMNnZByDZn+G4/yioKjce19Kbxw8vnsofCLm070U+UXgfRel1kkt0Q1lUF1OhPFbA
MJQqxI53V33tGB0gyztz8CS4TuYIFQL64jBX811TOtG7z3/95MAYh73t88be05LlPY9FXD0HXldd
jigt7Pw8b3zuBIfpDd6x5cHPOoAF4Ai/lTUu+yLqx30/ZjQOh0GeYUauR72zg9r+qdkKzImfOVI8
cQZuJDpmP92xzYnKXTmM8ROj9tk5RQAt8B56sd38HPkxv725Eb8svGHB1oyQ1bCiz9PRRe+ct0u6
KHB2sWumLfuu4KozgMx8VeAcW905v8N9JU5S5c4bjlZ9lWvVPvQyXm581ARECUrzvrsSHcsOsopb
fGatstlZnAosqncDDtWrKnQhfTW0jr5OE5Z1rHhDfw0eoGVHFWb9dzGn5guJoX0fF0Hi0lLMQHD/
KTZ6hrPZ1QQ75lusQ7TuR9HNzm7NQ3rbM9wxA01c7hIe2qVhUyZmGS1P7B+xfi9zfw7meLWfXvuV
P94SdAMtIwGqPK1N6nNsDgvtEkbhcbzXdLK41zzleCz2GVtElW0rBRvrMJ4NnQRPOgqtjmntx98u
YP0My3g3BLu6tOx3bhIWY+bphK9ALh269OyLwvXYBruF0M0tsZLySYXkqCnkqojxO6Z6LvK5vOuh
Hzgbesdbkayzo0ngqthXZ7gK/KxoJo5DNhZ/7FWtU3OzCmx47CoNR4mVTJQ8UNMd1YfOs5zogGmJ
MxffWPQ+0SWablNG3mUyWxEGSFzrsk6YZ5hbu9fBVWihLF66ROS8y5ykTv3aeLGExzPmdQOLyrFO
FIY5NH0VEnzvpp1LdYs3lWB01RWgg0TcFZ8Yr9CtimlcYIjVU36DABD/dIMpv55VEB5XoYCY4AKI
Tn2caXmoSrpLD15tCBvVWRweR52ld/QbIGEZTwOOyDFQpxfQh2L7kC65pbYySin0WKioW3aELBij
j5DHpq2XkgNCww+iYjNxaPhEuqie7NUE674YkFEqvXCAddPC6/YuB/Fnbi1K3coqw1/Si6y+0maZ
oFY0+J89wqvpflJTD73Br5G+h7Va1Uazml8Pvh9VV/3EISPQofuIFn6uOLRm5m9KUhVAv/zNahwd
EH/MoieaFpjzY3J2H4KqHTHU0x7O+bHS99ksh0fQH+ElZmz28mPXS/yjOgCBo8jE51uiW1iSkTLz
G7LpjB682m1OlKwLtk8OgQp7CvXesEQkfM7xMtMrjQLCm917VjDTbk3hmTe3wg2JzMunmWtk/fMT
tV7nIE9nju5V3TDF6JqblVkDmJPANCR1h6mGDLiGUCe0C48BrtZj2HT9FVrJau+wDi5E2IAoT4mp
m/41nleYWzVviiu5+l1PYLxtvgqbLCbEAxPNW+3K6kz/WqdbZy7Q2PG1XNbMsyk56Gq7OKZUXX5k
7RTelK4OdlXPCDHR7tizxHqQ23aECqqGcjYgsSwHtf7GoKAvhjLGHSRk95HPffOSOhpWjMmVIm5L
An9I3HmNQd51AZAoi2rtLe++9lSDJPg5zkGzn7NqKglv6Ok0Blldb+u4ZUKUQ7RTETiHgBdvsWtI
dwbY5qPyh92Y5iXsPLByisoQDlD9ULX3RU9whYFN2twbpx7fNAEb6uxE9rDgyuYmoqDhZVnn7tRK
TuzJPKSQrCKJhLKjV3NpL5wxlN8hd9WY5B6zkW3r5078yppOsHSSZWMfmhRVelMz/23uIE7Bc9Ca
4do+jfwxO40mDywaKdKUxbM6M4UrK16aPXzgyUURtPr6KHCF+NdWG7jz2f7SPZqqn933yclnzeBE
xhP5qWIJy71QKr2xqrb2CBP744PUS0W3Qqine0WKJ9/gnxaPNhPvae/SjWVxmzuAacTI2i+zNPxA
bi6uO4XOtylSSFR0L8ViBX6r4cTK3HLkNUKGuhwg/2FjdnTJWd6D7yhGp2/uXVhf6TeeLE6YinVw
3C9rEbYXvD3W4pOhMMA97FHlsy8ar2Jxb810lFk1u0lVTd6PcQzn4jYLq/qpd+26Sxo51Hlirar8
FZTKi28GTKXhBmbdUO/Z6jP0nsa2v/FN5XpvfVlVLxJPW7kPdOmf8TgSQISmosLeqt4KsBmlRHFr
jQEV43E/BWeQhCyP9oxr/0Qo1XFvmnCwqouMLdeSODw3kF+6hq80jVQ6JYXI/cMkRfRs22pm4zEG
IHcYgu44uBvSQ7BRx/0cpaOFqDz4TC0InOIlLsb2yYqEfHSKZX1Q9jIi5mVgZujV8tOKmk6b0XkT
zQAnYTtVZ60J7vmm0RNA0hBk7Eb1i4vLs/DfRRsDgDSRY/dX0+IyAeg48kMDM2AXAGqcy4Ajl/FJ
pHBqE9vuHgRrNBtJmGEvwbQ0j0WYoh7LVghap6IqCHe2KqpLLhGxFLu2/atmmRhlZq5pyerlvKi2
kUva6ZWcLJ0tvHlIgQFDPOZ60peEPgt3B6WvyF/7lNaNgyH9DZCHvG7/2nO2ei7P5q5tKHmad2m5
TlUyMC6+Q2McviqfTfZmqnwGPMze8rfRRMUzix/AGhfAhXNyevdc7qSce78bs5Tl0fOgWhUaalVl
1Zel1RQ/bTuv5OZs3uESLKgHdsvYFPsFpoDNOGnWDSF6PMsLFngQelqAKumdeB8XLj2S/RyWCzOt
TP4INCAAPRcNKqJlOnSDtTUu2FOonhuW7uw5HOfyvbdr51nWJnjRLc7sqwoL3UlYVlof/Mla4GqE
EKx2Pjq+pjWrwvbMIVHf1BrsZpJBAriJGda+kKFjEACgUZNG9bmbRO7kPjwRouJ7NhrmkiSMw2nJ
rWa9advV430PFOk5bvzoAH6npv3v3Oij4jy7Fhzlifj1zD65lN2pt5YFhl3QEAE0os6fom4aHzM7
X06EpQt7MxEnn3eLGrz7FZP4y7y0r2XGBAEQicMrEL6NtxH22IfJhOX84RzEfxjafp4Y89DNhD/d
dCci6yVds97A14xazP/NTLJ4srGPHAoVYP/s+nT5Vn7TBPtmqr3oESLiQCUsleQJYIvqpq1HcUWF
Zb7u3FForjWax34lmvvViiWY/kKv+XttxT9qHvjPQpxJmB75lA6Wqd+PFcKXbKni1Pmy7c7+rOzJ
OYDapsE0HPuLOlPySMdYfeOVVb89PwIvEnrzYQmaAdxA5R5KE/L2QoypkUOIyuVqnParXiDmlM18
vdrsNMu+6QAlRk63n0yLFIxGwrjF6RIO9WQ2UhKYQdCX9FTnMplHOmPHHheZr6S+RG3odziPvIRk
oXv812fgf9Lg3NhBgRN/UMfP5Qe///hruGowkSL9rMosBsU1ZtmdUviQ9mXXz999NQ1vuJL9N8HD
BG1pki15NKd2Hphs0KZcxZ45pRAEmiSN5tLep5Vtyy2dGPIe3lJVbDpL9bepF+X3JcdiXmNN9cuq
LedT17a+A1hqU7wUtkTqTOH+f9jT/4/lMb95z2/77/ZRD9/f+vTR/4/femX+5++/VH/8Ovvukg/9
8dsvKAUs9HI/fg/Lw7ciZ/tfdSvnf/P/9jf/7fvvf8rT0n//x7//7MZWn/80wJDtb1byEKfzvzCg
d8P0sfzTf/BHz4xw/ubECH0IZhEV28HZ8faH9dz7Gx4uIgl03dtuBAIRBfB/Wc9D528uLqsIt5At
/HObzH/3zPjh32IX+TbkfB7aENuc/yfn+dm59b+fyDMY3TtXOfDXh3xMyPG/35JFqZde9w5w5gUr
ysZb/OAHi0lwzwY2uBMDkXDuQ7JSjP2WNGdspKzbqPG8u6V2OO00ssZd+A/f3t0ff/u/tWNzB+Bf
q//497/bFP/xQyHu0ESOwGljzw38P+O3KcXiL0YvgkLYWi9ZaOAdZRMA3w2WPgbKcSrCmgLmFVhr
OXfzPVBfgE2jrbqvv/goZxX2zx8Fez9CLQcG3FB/WrEocc9gW0dZMmNkWJNaMIY5J+FR94CPNHLj
ph73eui7SzJ0Q/OTMSvQv3TJhE0MaejAyBBe6reNiytoS/YU7+VSRgAV/uKT/m5FPZsGSTlwS2BC
dXBYhn+6kqx3gzNEvsQPsK7UKbYdVCBtzgdsuRSfY8O2PGlE2ijYoQayVxZh6iApXOXQGt3hL745
NwzOrrbfvjsK5QMcgQKqpk9LyZ8UbtdRK7n1M2Au6tJyZ3oBch7gWnEfNfOIK3/xxXBIfVv7bEg5
DR7Og221cYuUPD8W0jXYRxh7fvkoy4i4E6O9JB35MTdUjvjmMoOYyrmw7GnI873VETuGIHLvBIPE
hlsNAByq+ibT/oQrSdllvYUseB7XNTERYG9EfUpW1fpvEb6ldFMaJ9C7QusQ7wWdFc7XWcAVPwls
OheYmjI8CTF8pb2p5qW6YTsFps0nRC/2XTxkHySTQRXjdQCTWNvGpnVmoc7iCJwdtnqtFnwmnIp0
+uhrhijHGMPLdzz7RZgISy3qktF/84xSOcRJRL/5fRhyniVQV4jqspJEirbUzZivSDXuz2YcObOY
sAK/ElhB+kwY3DmOQwg1J439xttovDTsqVNJTXcMRkAzrccqdBlU44RojfEwocWyJEEeCHLgvDuF
k/SmGPEWlb1sDuH55tgKWy1IW5bClV3menxi/g+/P8OWdOlGQz7vcB3G37ZwifJOxouyw1zE9nCU
DqYHyIBcmS3niwxzlwggBM+dlDh2Bpldr+iM95aZzB3OK4SqyvpQkLcxlkU/166r96mwj2zdrmS7
fnXGbTdjRcvEPBBeD0y+Df252i8LvL+cZh9rgprjDmIREF+7vV3G5bVsAYqFc3wJKCuGKfZ3VKpD
Nl0Eo31sO0VGHo4tM91ZkeiNLn0ILbJ1fgzRvJlY2Pdu/7M7cxi4YfNxXgCB4W0qSq+4tBELcROO
7Fz9GnN6pubCJxeJCanszPxQ8c/BtXV9YDprPuEX5R+80pN5in8APWx+NBF1nRtvbrkILgdFyBhV
9Fmk/rQ3ZTO8+0rdFh6lmWDt65dWZ+5tV6zhQ20JrNFTKfxPF69wdhFpNz1hRUMebKBKJgwCZAal
dLDu6G/J7oRZwgvhj3BxOjpht6R3y/NetdpnjcTNY/poywb7mteV++S3sHycsnlv++BDTKgQ5Gzv
6lG9tq1zDWhoOIxdXey7wXgMMjD+XQ3A3Qk5AhOb0vrT4EK/DcbYhq0xTC+aDcxOluMHDFJxx6zL
wgkP4jTOAlSgPO1pFW28uvtBc85Zi2csvYfEO5Y3eT6W04H9rYAe4DQ/vNGSC0Mj+PEcmMs5vfIK
LA2kE32DT9QGLLQBuGvFQKtmYy66yILAoyA8qe0yZ+SILdROWNN2D1w5KLvRP/aTn8X7biYRksRL
5H050ZRneA/zoTtJb8mzZBjYaN9raYe/zopTd9EXDuDCVhsOXNEs3yKxDN4h6Oq5uUZ2JlRNLDeL
rlAIHfcYLJKX5hbNsNS3SzSL4ipdaebcSSx43RfuMqt5cxmNgWfr8h70iDVZAsZiw3x+bwJC9foQ
+EMcwnXAYfXJhFUD3UDnHBbojhm5ttdMT+6AWD30/vUE9tV6TIGt+sdoKVz7uEBr6JOw84m0orDF
HOy2dp7OHDb8BagEaKm8I2VDDiU2r+kMEuCNbDrQc2DNwRI8C1K04wtzlqA6rGGo8o+MuHu90WKN
1i/LMYbExTwGvTx2S0Vkf+8Dveh2PhB5dQEpuqPEp1xZtA94FKY50fPozC8OL4aAoXnnTACjw2E4
pmZsBppg8BS9Wl6p6isrXkPBp8U3sO1CaaaHQXT0p+971M6yPQzeQEcDjZzudOISOZqnpZnFp1+z
yFuog7z4HjRm1PAGu6XAdJUOVvddxKsLRdwrW5LsuuAmgfzVkMxXreNjtfQ6kEL0UkjdXODIzt8k
DF+Kovs2cqCQ22N2U06y946iHgniWwWPfLgF31q4TxbNCTXAwcmiQzUwvvdK+CfML1FvwTqX85zZ
FJtK8r0/MB+e/Q6yX0T02fpRucJ6JG1wkDDBuYgzdIBEMAVWt9Ha6MxiQg9G5RAg2MY7mdPtsE+p
H/WWbYr3Kq0SRE8Zd4nJGLFxdhZoorsSfy/whRnJYaZ9J4um9IjZVuc3YMVMj1LYBssJyIOpL+mt
bqwb6CaLv3cinmK4KME8uO6Oh1aUvwTKTEZsXyyFvsih5WUJPqbmxuDf1cdh7rB6h5Vn+quISB4w
F4bXYfNsmX5w3wLZd+nt4nYclrdOyCGOKVA/xZi1yxz+8qb3YCye4lIN8Qm1FPPwAh+OdBvu6hjF
ZhqaOHhKYSNSNcC9CQA2q62JCIKe47E/zFVczscKY6t7JNKrvIuqm/3lOoBvVe77wIGb5zEEVPRP
iLrdwuFGtJOYpa2naDUivYWzleVfUbia7KanptHFq9Rlj+EYOC+4pU+2AF8/4yFBtvYxVTUp5Tlz
+j5001fTiAJOY3noW7NbQ9B1dW6hYmTbCLOciauNV1QXPXYL+MZuuA2yT4fUdgZ9PUghAzTyBo7G
TeHdMBEEczdWVPD57oPP2r+V+APstLyYaP11pnU8kH1LmJge1LDCFLLv4sb7Rf/IrvbSiMSFxrI9
50eImxij9ezRAGFuu1w+ob4d40a99VX/plGm71PtPqyIEhc8PfiRyZZeYs1cDzar3aUYqku7tC+m
NX0LZUVNunpdmLZEzDdnv/NBjrAYUXmwndf1IvDUZZpPb8ZiQIHZmxkZla8+gwc3rrqLqnLuQ73G
V1O66L2nvP7KneIDHh9W0odyal4YpDaA6Nz019CFX/WkOXNYJK8xdh6yylP1ifM9wl9dWP4+jDPJ
TK+/amp3OMCHldu4aIPnXPFxamugy9gy8BqzlQ4NyW3ClLXCaC+dZMIqfzVB/dnVjS2QTg3YAju4
KKuaZHpH/a9zj2qYOGt3Obn2QUGPsMq45SESFDM3ZrjAL3YrqT3gEb3VxSTxgWfTj8VAGM6mvtpS
d+6A2rOsBOX7ktgVPvm4eSoAlPdT+CMc5cmEv8hLySvBI7wPwB9iApOnEnPIbSqabrdW55YH2iP2
2GzqbVBWzc4aKbYpo9k9OBJLlohVc3SnjLczsC0rmOaLpXTeZvDQd+ni1QyV4GvINnv2GDIuTrMk
WQlq3uj2PoAlwc07keDP+XJUG0HXrsNoC2JiC+QysQpFYpQe7cWKvwa4NxsPhwFGQiETFs5lG2Lc
gnHN8NWzx9domYt9mTd1Yse0dUh2atvB8d5T4IPX/tC4STj7+N+G8jXmp6dj64ymfm5pXeMCe2/w
IIHyVtt1Ys4Uj/lekb6igkW8qJKOgcqlT30FyNVAcz6qoZLX2Jvp+gFgTZdWfXIDg11AnHdZ5WUx
C9Asg6NxADiYUvT01JERemLPh53fS2a3+ZwAEF5Lyk393tm6lLvQB+0i17vjVRTyyFgdOCeYHOz4
+CTX9Uh+RGX22fJJ7+iWZEW2SwOfuQZlro+5K/k56vqkXb7NvMufC/Js2Nn7EEVuvFhqbrK1KuPE
idar3iuoES3dnRVkv3Qu2DiZzrldaHrldTcFH5FLHHKMpjtYdvOh9oLm2TOztbEwZX2nbbUwYdBW
IsgyXGlaKMLAhQGbVU4CnhGTDAMX5tsZO9zYr75GEJuH3NH0gEHfxUwOTVhH4wK4sMjvZyIJe+SC
JyCdfBuyfHByXo8upL2dhc3WrmuUaEWEKnBNeCjpJdmIZszI6lXxAzIGrTWzi4CQ9zdgY7yrkSjg
toxqsjx01GadPlSRfVHM1AB0ERaelkHUbmzZYBdudwdngRbqxob/xzM+JH0a7FPj5q8SHJG3qQT2
fFgggNi2vDUXLEnTTZgF1nvmi/pi8LH5elMRbzr0nY07teNG6ElR95GNV/kcETnyZ027QCGP/tyY
HVS8AvNvj8DICL3l+73PaRoknj1208av5XCL46968zKaONiU+feut9q3i41aHzYkBqXlHLx2Lh5d
xXzTZyMHt1+cZ3d5w8UoAZDlLv5oV8ZH5abkU+mYe+QS8kKEWq6OKzujTWaPzoZ0V0trt3uT9jNz
wKh79OyBsgjFR35dHWXojKeRhYOpyQ8oHea76BQHlQJ+X0XS6Jx0zBKG9nSixMps8vO16QitnGTV
pvdexLqLnL/DJ/0Ocpv5plu3X+kEQohSsC0EUPnV14G8nXn5bgHTVXs3KOaNn+p026kw4zNN5VPK
qPMWKdbe2wzHr8kb0VquxuzV7cIXOrXUuGna9K1ydf2gG9q5gqJwg01PFQthKNigrH4jq/7DgoOF
myfz6vI75/7qN43HpvCALdIQIIRcJGg+yRiYWpzAqO58i1pmSOEejprlbiCL+cNOqoBCMr9t1mg/
FXQVXzhmsN9ZXuSxLyQlBL2kdeALDoE5esa/woBCxqINMe9UUr2tM2veGtJpNoXM0pVhwOyY0ezT
eXydfLkkxSwrZgjjujMjNRts5kB/Bg0WKeLxTL/r+27u2PvE4VW5OOkFtyPZHC8HB6JkN9+0jb8W
rIou0b3S3zE5pzShFpvRKCSOUHt7o0zHUJDCP3y9cFhzndFVv2CMGfviDZsJHVM2MJks4HucytDb
dyPOXi2n4TPGsHo9tyRcHQijW2dBHGIM2Y7gn+obxVwxN/CZNtIbzHZlAHHowwXqcx5QDOtxfBE2
xzBiUZTrBbAltArXLLE94K4k9v1zGcx6V+jsej63yGKUXk4MQK/dNn+Oyv4A9UTzXOiK3zKg8eOW
OaEZxIQslkU1HUrlFB6W2g0enRVXiIRgs3UYae8Xtx1ODKkJEqxt6V26Cs9mWdrle+m7H55FsZkN
q+lzbhXPvVJfDPTwPy3Pc5Wl/QaQBG4ipjC0Bdl9/JRjFkTeoOfV2Qk27iOUWNcfkyj0u+GqJTOy
K8/cQfBxObcKe6HR3k0B8gBLzpMCZLptJL58jxPKoS3hTYoylzS9OK98I1D3YxnhFP7ogEYCzLTO
u2yuDd0/a0b3WN2iTmEV2QwxK80wM/XF7nSeW+XbvipeGCh9Op21HKIVvkzNTmnXsrHnTxxZ7qCC
0HKokiGML5vK/MKnd8LcV1zPXnyHEexNdHxyDguPPZkbnY13uZyOKGoQ3JyedoAwpIAvTrfYdK6p
8boq+vh98KpHohQ/oX8/+fOkD+vKmohj7dhw/PciBlr8wGzqu44TfjnuPV+zA8a5TqMCb10KHLqm
ercmkcSNpFrAvg1H3nhVSnVP7YIPohELp9vKQBTaH5n6Kmt+UdVyzdQL1JO7U3hLDW4MewmeHKf5
ppnroDUmI4Z+03mqiSEko+JDsKMRC5jUzCXqGVw6Aj4HO9AjvqBP4caXadXc+cgrOR7XcMx+1XbM
BcnudWDduGoG974cM3iUhWPu8XnfjnWHETOEpdd5F3SuJHX1XVvjU7b0H/74OJr4YZDRyU/BLSh9
zqFF1eU8zqdqkI/DAjY7Yo+UKJI/W6agteQFhqlpSxwS/puAbPbLZD4rQq4NqcW8XAd5cNke8ZsB
DqUt4UqjDtjwA7ICZdteIXnY33lr6ixpWNde4eNHdPxFQz1utS8ZlJO4BkIFUjv+jleFLb1rz6kh
g7HptkBsoBGMF9N6Jh/09WUI4fAqsFc1vNomki+RLCRD60kN9/YqqT308TMFb4qKbaaXaycgpY+6
4PKsTGpng9R0EDaq5kF4TfBEapikpAkHdK0OS1u5nXrHtdmvhqjvfWrZ2CXWtGDDGxHf+2H1NsNG
SqeCd/CflUiKlCZ2/BZ5Ba6wJDQv+3EOd3U9e8/BnM9PjkxZ82ZLuZw/SHv4OE2qs+C6sHcw0qOw
JxQcU24DY0/Q8hkZbNKiGfpLlE77EdoM4TI/NMC6ct3cqzVlr84xZKbLacFDnEywDW9mwT23cTrf
lteBlvVDheSeJwG5DPcmUmUoL6NuGHxwH039g/hGiWhKSPN8RjV5c1dlhiJVQsfgL8KhUcec1+dj
jDPuMy6Ylh761dbrXhAHM9QExPoGba1968+p0d3syPJdVBE7H5U6VXUqyas1z3RXlq+GOp3+lGrP
Z3gel3qndMYhpag9QMgFroI0gc8gz/0gGazYAb/rva6B22Mk8nO+drYNMzv4BqjL7CFRKWUV7WVQ
aucdsTFtfkVFHl/7eEwQPDF18D5Bt6i4N1u17Ntc1dlRRhMZVBfWtLdNHbDbCQ6N9YMmFLhha+fp
KjEz+Dk2ThHevcyfqm+DL3LZZiMn5g2RieDZ7kJrZL7o4rdw0iG7RTHIvhyxsCkNOot91URycTPi
zOw5phLgIxnOhpiOQYJ2F1NcWUXCIlxgPgc0QYsC56h95gM2Arw2UzAHR6OGjGmF4XPsDVaxhy8g
aIzAhBJt8HRScEdU7gOUrE2ZYuk5eO3yVkLTUbJg3YxqcG0dXPskjEYCsl0zsl1tqjxqtlZBfhJO
W9ifWV3pT0R2iHM9tbbcL1X45lKc9IBsAxSTWcOCKbIF4OZry6u2i0WAjPnBYGDK9N19dO4VzBAg
CPI3EzY0sVhY9Qs1N59Sr4UEpUbR3V5PE1EvH234uQhnllKcCF6wtRXS+7xRRZaTuo+WcU05kNFC
PK9j95qSJFWHaCjrT4mxLcRGsPSEjbLc/yFJKAB/BH1PYIkQUnHPCKMHpU4V33BZU4DS7x37jNqD
SGLep5afcSfCfPox+17409MTuccUAA7ZbeOxQDNdXxM8zOsT1XoSs4ixSW4C+u4TOBfIkR5T8K+K
xQnW1CKmp2kVi3Nl2U1vtr0ALszLSYbp90jqd0J6HTyI3ovwa+6cboA+nOPDqHQVMZrPmbDgmi8I
sDeTCDcQjbM1EVkI7ZFKtfGVZY4WJFF30R0SPi1hXdZgqmzRQRPKClOHolovhowQkgnrOSw/jJ3j
3Etbx7drFPbhr7Wrh+Ag1jH/1ORTIAU0wn4DVMttNKgqhLXvFGXNbH9dvwqMbdCgG+0XB0LP0lz7
ZcBCC++rJLICr7HbNZYAsCyUszZoYTk7IYSXBmN/zb2PN2X4aGzyTRsqYeYeXYl6xl01uc1dNk/s
LAygESiz0eScMkSz+9yXNBhHWNdgFrtTfRJ5172C/RAFi4Fe2IssazadrM7Onwk3tQ+UFnDMB6Fx
J1qnfM/aqvsMKU6/q88Z6f3SG6SR80GX2COwqnHLYR5c59Jl82tgjOL740xZbIdM4JWtJP9bFmlO
fxNlEg5jNOZjQdHxgsC7fR8JbYltZgs57DMC5yop29y81nUVpMegzJwf1TrJpz4VKsT66YcQ48EM
zXQXt0C7S+7aF1OP7nCt9OI923WwvBmHjNOmiN3uu1mN/dWDOmCHvLr9M3zp+L3jOpyqKqAGzrJU
CiDawv/Km5kKDC47SYSNqoriDWdFxclMRtkjRYn999pK5qxhExGmqCsR3imyuwyCjedtySAhtdFQ
TcNxP0XsvPrMpaA1dTih+k4PwdyDE/fptBIN248MFtTKJcu/cdocdW2sLPdxarru2XVsikx1uHwz
keBkyLzcol4Woy2GMTtd0t0ya8obiCnSKVOYCFqHl+O2xt++AinKM7HujXBlf/Wf1J3JkqxIlm3/
5Y2dFFBQBQZvYoC5ed+3E8Rb+kbp4etrWVRWSUXkexVSw5qkSGbkveGNoejZZ++1jXZ2bnDpOvq0
tdrOCxZzWz5Tq3auyqWpTvn3s9om5GITZAV/fdfO+P/nHu8p3ePu8COLTW1Bg5OQEqJi9XLAR7ok
/AL5BtKGl/WvvHg8ecocUtyUMVjSzSKaGWTtMnK1WVLdBQa9EeyZprpE7PPZRRsORqPTNcnVNadU
g9UcuQlyLCya+0alRIMI1Ms7YsH8TV3cEM8pBvmU84qvLzIvo4dQVChdweSK6SOjWBXzja+8O4Ml
3s+UoyLA5+6GLWRdBHGotI5YYn90p3sl0WQo+HEklOHZfMcojTCAD45eTmsiLbtvsoHj1PISSjjy
aY6fIEInj2tejCgb4+hQpjiMPWXiPRJUmCJg871hIod07bV1NDlixnlYEGeEtpJa7NrqwacQQir5
1npUWAUYpiGKKFsVDxUbzIraTZ2xKfTMUK3z9kr6w+XLtfG8kkBV5S2AlRFUCbZnb4dde1JX0J4r
l/cG02uQxqnnYEuyJuvOI5lgXfadoFvHU9h8OPPn5rot0lwFnp3nioIbKpk6jRszWtAmvqhummai
Iv2mzqgIQeLGtzdNu0Vn8F7amsFlX9HWfWusSfemTQdbHRXW8X02mvY1QHRKJRcXLRGH/xzrUMd+
2kFfzrihkl8F8QVPqQEL2jjZm4HjkYZzs6gfS7vKxfOs3P7XZ+X1QCYweag1xrqwnRPvl3q34sZ0
1XRRMIlk+3QUnOCp6RkftJuZrxlmN4AOLuy13GFE6LWZvFXesYaenwidmIwe46fLdr+NOreY2CaK
7TPJHNMB47DpiKrgOIu6UbTGLXa1LTk9PjnrgTFDfJH6aLZzkv4DOOHVzn7w5YrveQXNussI2uK0
9VvnnQ8Md6W8LRgFTZeACAB3mX86U9VM4RILpO1KMLlBInCzx3x0IV2MKubmsc5dyg/S8eR1nhKU
RCXO1+u2dPDw42Dl0R43HAdMB6b5xobBlZhkC2DGrVznEu7n3J7ZeCzfvFZC1+3Mo20e8N5RnQUl
RSHisKG7VSn9FBRCL1j1KntU2EFawlpz79bIseNItIFMlmDNXpIBPq0Wh3qqTMU4+DcrtmEqgCAP
kny0X4tqGilXplMNo2HrE1BLnRybpi2Wvr5lgzofB46++k0Gm5TL2CTqnGuwvGNvtW6HRcewvrjL
436FI5PfVFxfP1c76X/8eUR+EWWj2shcagCuw1A/YDVMGLOrlm+dwKRl87dP04/iwecCr73twbCQ
aHels0G2xTvYv/UasMkOB0j60fZz/Gbw800uTFwg9m6Wsr4cNgzIF72Psxf9ZaG0VNcDupG/JcOV
ma2ttyf+bYpo6C0NFFnEybe/LSj+GwSTL9G2zdOcztwO2EHZLb0ZNH5DbkyqC8Fg/9zUc35xzLaj
GtioErvaHe1ur4UVv7ieTtcopZ+NtX2CsMYTvUxw59GFnjBpcybYJJQEdsGWc8+mZudhAFDi82pl
k7aDTLMCRcCIiIfcKuY7jxPjtTGn7INbl2hDgmTlg/RYu+HQnKQH54Zs224WK9rkvFpIdOS0jZfa
tEY+b1U77zsvPr7hPNj7fBdZbCGoZNWyNwZpPXUwGy4wCfKatGnpeR8d7nSnxJT1zejOxWMGvQjI
uLn4iPfpyJoRksiECdiYQs0D1IYEPI+3VPT2KwJnkKfAVYO7n+ucRVTK4XDutchQ0ISXgabLbYOC
LpaFpt5qLKLEXsZnZ9nA8i8LRH9EXXnb6RRYVJrO2Q1HB20kc4J1F22n/Oi9LTbObW1PiGjcvO4I
uvWfo4WlhPCG4ONQ9lzd3UKuw0459XodT5K+xsrMjft6Ih56AdBx6PfOisbl0JxC+JyACWW4Ze5j
oUrfHaXo9apG3dCJtGXVgzzuC0O/ZF/OdKHbr6roM2s/GllxQ3DIJ1Vf0DKLgEZL4X6xlcNjV+rM
uoJNAjE5yftBHkyaA0EDw4V6ZzPbPeJFLeMzFCcqU7X/7/FUmrMLNUBpy5hDTsnPMuM1zrhcjMUf
xwd4GzTFXDQfqzvpPqChI4/DjDjgw5B7RQKiC3/BWWFhaI5oSCsw3a6VZQW+I74ZnXIj6Ijr3DoM
ukfUkRNn58sAlWU3NWsjL9gZdw7iaLt8Oyj/XYStNs/3FX3dr6qDujwrdSx6B2DqBo0GIUQuoXaT
m6SyjQei3BYtN01vh3S85reLIbASeTNpPWLIafomxKqIqMBNvPN7CNznWla8tGlhGCCgJOX2klWG
oIc7pqcoEGO9rSH/FiOJ6GDfuLAxIT9pOrvwszfmwsU9GcmoVQSxrvoBV8pOgPT7pi2CyW7zvKSP
WJ9IppChfWTZm1LKVsViDtn91zRXY5vVO8KOuKK9EQ/DKWCL/MGAUvaapYLFrbeSNzYmzstd4fHh
3tEZWj5zSOLrF2JKfwc2vpc00fEuZULMiEwnx2sojQgtJWO5uVxbTYL4QhgGFy1zsMl9pY0H4yqz
wNriPXPteM/JywqLQrw2XM21eIHMqpeQw6HFVUvsNOzLYyYt80hU7rXZ6Xlnwryrw5hi8uKKlYjx
y72NunVghyv91ySprrLEWOIQYSKX16YdL+bB7Ei90AZoG08+4hAOe0cLcUiJfl/wbu8+yMFS2tzP
w3GeM/NWRZ3p4WxQIxT3XWYqQtUU/1R0BmDOW2/xmBl50GwNiGBXMlozrKbud01aRu+USJMvQLbx
6TbG24eQ/XJjTzYvE4O6PO5jPe/1aIvxqZ11WPSpNlcUSaVAdN4xO9ivmWyTl2RGGgB4GaMl2/hd
bpQHiSjXklATWpYEFQKhBPVeUqjLW6EudLit3vw4tnn/IHVKc+VM9zlxTzLvSKVZXJrnJlnA5QyX
S80vUwwPiijwejrNBAWAYDhskFYcdghQvkM0hsj1hNmxrRiD0hmhhhCYHxwf1IzR1mINwQ2vzg4p
ILOPpbOXqymvnf6g0yl74meWfQizGK9jZ1wBIUz5QM010AyiSDTuPJZZ30FinyhVLBfDivhg5C9e
zMUV0ctoeNqKqTCvlDPPzZnrU6rEUoe7LAWgyFI7U8JzLFk9kMbW811ibaCFqUkc3gxAaPxp17Vq
3j9cik/lWPQSw1BW2BHOueLVlbqYg1iKCUFeTBnEEC/Lv7vRsK86TCjfhPXtVzZKWP0Gs1nehxqL
DFHGtHsdamO+p9I7xU9hZsdk30TEwB5QIHPbcd6a3DfvWjk4KYUPNe2GK+PkQ0zvN0ORhThMW0AN
xhaflH6mTye9RWar37Atw03vmaXUXpj+/BvHaVdGVE3wXB0xi/CGKYKh7cCdjB/XnLNrqcyCG3cz
VyvHHcpB2JXWOIUr1O6vOTGAIeLAoQln9dNTabMlJrSq26t27vEGGB4/H9X66iNjNfNW+uvAoNTx
HZbFTC/r4BLWytfB+TXl0NZYuipuWwX7AmCadPf0xItmqsNQBhj/uhx/Li9GQuUGZ/Z+mfPu0SB5
1l7C4OTKr1knnWteCfu26FM/WHONu0z6xNCduS/o8nEtoHiFCxB/t5rl8JwZMen0zRjxOLZljT/E
8Co+p4VffNeJ1j6C+BzfyfTYSeM3lfW5kct8SQebiZ1nASWdno/xbqjs9V35/aKDjhffZ8duojrL
Zt4HFVgbFboYWvk0pLPGrNHr1IzWduF3aA2uPquGOaVQzUjK53Yei5usUAZOZK1G0iqrI37rrhHP
aEhIHciQdCJly5LdLaPBGmwhVY8kXWUTwlOc2F+QWM0rx80ZFPWw1Kz659IE4E8cAYNTTrY7HJd4
eUp8E0SWn/8xjTNh2sGMiMtPkVYBHAGqbJ6pJkvtCLjK+NJlHkcjzCQWCXklhzEY7Sz5mgxh3aSb
IqtKQDAlLjUXNXvItCmeFiKiLm8QiVrE/huOhGhouESpzvObgmi6S6nCyLQKP8XwiAiXy51hjcdJ
yGg5cC0HYTwQ4G7tSNQbcAdRVKTC2SFle1Ui4x2WzSqvMoeMMjcEe5sOLfVt5LTy2b+Os2adIhPT
aP86JpP8ynthv9gesaWQm2P+nWFFexpig3F4cVZ/CsENVEjoNPvxogamhWMx68sHCgrTo62CkA5l
H21xgwtgoirRoOUJiBolCMS+F3Z2XTf6iJ8iyyFOYHMCMM7I2AaI6MMvb6nlax0hbqBJD+0rqCqi
sXYdYwPjvVu+WJXLBEAFp3XX+DgBw9qxsiKYzIxLlyHLDs0t5RK8ozTde59Iws94JhOWoNsozTdL
Ylan9mZ1YIpo0g08/gW2tWAaW7pMCtbzl+Dl+NI0t/obZ/YW1vWrDVytN6tyr9kVTxejO5SY15wx
7bHGlPKaKMv6XakpPwWdUHw4mVG9sI7nSmgOqD67DEdWvW8zhWuTY8L6UojGuBQMHqqA07D8HOTK
TAYiM78z4JhgFabQU0SNl4F7WkVyFMG9bT4jKarNA5CtnNK3Y1tRLwzcaSVspuwMXbrG1Tn36mON
iXEF7KmBpqBRBcSvuHwkG+daGPfcYK5NPHt0EOXH7uLNoX0bLyc1vdzcsMBgzCanh/yxvCZlN2Rn
drWI5nwrbdqeUj4tKTOaHInXMpDxq6m9oT6n3HW8pEdRSopNZfxBt7P7QvFg9sGutf0EIZqyK20L
58Y0ytIP8FKP/mF05faK8d8EYc/ln5bjvPjJN0e/dtux0HigLaWFF8NJt+8orsLmpsb6wXYJIsIu
Q6XaqXkCr+2i+YUam95zToIyDTyadl6sjtVaGRfMYy76KVFJD6NGiX2IctfcqbKorxjUA52jn16Y
PegilGSS4Dt7Ip12aOFS20E6D7ZxuuYtDg13ZaTbeXF9xK6hxnxmItFEAauxgTbT8bAxdlcWCV92
mnhDi9X+hoqQrgd2ZjQ+tnUGQZs0Ne8pCswdnxPZ8BSysRDQM9QGrnNdqrdlk+17hnG5xrqQW/Pd
wM/a2xG3ryEQp3TeB25ajwWUgtb5iRMlaeN0OvVuj9hWd4ik/q/OuUEGtWmY8amfbceEfTYOL5mk
1zQQ03icMw28sGnDZpoFZuL+FroV1i6Rtf3htLaXAszHXYsjsVY+WQSDT39q6JdCD+VnHqPPh8wp
lRNkU0GfQ0WXptzZTWtdzYTNt8PG2oNybz92MXhOhqJOmwU2rYlmIz7F2BxdiIpDfTfHcMcw9bMO
Ie9XVhlQfChqSNC6XmkpQR24kfM0A3cgyXxJoBZyYkdJGH1GhoFDf63q9N4DAgr8Dt5PHrGwG6+U
qJD+kPHBXXLyMhlIXdKZygatBDpnccItSLE9b2/XfiuZPTmGgeG+GRZVPzuLz/18Wox+coO0Dwl2
EGt/4XgC9ZN1fE4S1rMcb8+23uujnNisYv+GrZRZENs0/Tw9WlfrzJ3PAAx6ILKaRUBBbhoSxXh3
1/E8y7fxiqRsqy5xlJPxhYLTdId5mY0+Yn3RNvtcd/l0oGLD/k1RldZdG3slwp3hLYWOWK1QFD92
ExjKha1hGblQolYQ4u16X8yJ/UQkHfc/iWTeTnjRy2SPQ8SMeHMlZwX+L1gDNBz/cSChPziGx90W
JC/ODcAbgJO2I46gjVkv3+vjwIgPgOB9wNPCjN+YRkcveVIMZlhMwNXPp9EEizVswjmrsfzGAUkt
+15z6DWBRWrCDUdzUlNQ1lo3BxIYWN03z56fWq0Yp/wCMYXL09EisgBbfVuGbnploQkPBitk2oaO
k4GXkbkHUG6Ku7Xbb3HuJIBNEtpvMfKDPM26csEylU7GRysUL1A+Trwj8kS557ndFOJam4ZbH3oo
Nu+EVRExOnILsI82CJqY1E3v1kSLb99xUVk/cemmmOf5KXMJt92cBxZpATam5djppXQxg2C4oPZ7
59MbzhWMNAmkY7smbmFjFUpvndj2eLszN/X7UQiaPVoskqHa1MT2PxuBIHoywR/lFmKhahwSShOQ
DbE/ETwYixqrg+WWFmv/1Zgjrhie/roJ0Ta0e0GzkcYWNtWYTOO4nzDgHZc0YSVlg65PHpnPRjKB
6ql0sZEBXzdE5iJXkAbhIlASZQupcdmySgQd3AGrL9ea4DHTiVmhB2aZxmhlF/CWIR2f2z0gEPwU
9DqQXeM/7yq77j9WZ+SzgGGclvHEaTd/t7T29JLNyjqKhTZgZtpDSPYUBOvpftVL3QWLrRO8TFYn
0ou5c1JxPCnyn3kUJKUXZgbOlYxlXmDmNe6ikhUaYyBddDH+MV0R1dhcvJV5Xtj8Zatlp6Gc1uR3
3SrYmeB7weYQiof5vzBk473iEqZuas6OBPKjwWlMXiKpzlZnNb5WiN0WphqBAMm11zKgxEh4AzYE
Kd7H/nbM1LCa5hLMWAY0dFGYK/kuGdynVvQPw+hLsBGLsN6abll+LS3zn81IzHe2O/64c0RXXdQG
7hbGGBf8TAu9gl0tiJzYJPwEajABZ9bS5gxbkz+3RY6FmWJnLBh3gnExnB+LSXrdlxVkh904QFxC
ENceZDD+9yrCIp59yZEWT35NOqM8DQ4vtNraFdb9WnXShs/Kmz9IWtMlnJT4GRhTvnFqJrJEOKg6
xQpIAsO6Ot4N5mf0HHQfz461+CxYK1GMk/kO+Fyu+NYLGfy4OiRWzE6wF9Sewi9BaL4faDOvfirc
TXOALQrjsLFRMb5zpsH9zeOiJ1PW+aTvO9TE8xWPMTaNsnQegSS6LvNye1xs4E+jZD6jRDwamymO
Q8+RtoFdhvxPcDJlgMjTLpfH3TTzP9RLlYT92jCynZB9YLu7bAOXy4zdiyAScBRSAQYGJ0QD883t
WrI949S+ep3yqFpbt/Wq0ZV+mJuBDfjJtG1qRmQA71jp+TPhZvyp7Eq91KpLL04MrD7Cao/v7LKr
oVrFgqVNwnRFCnEtbk/c3PMNzGfcIWoi9AFvM+WFhpsTAMjmtnxlzsm2/dB6yMQnpIE3Uj4iR5Ab
0H/NoqR3WWhsr5wTiX9XsVsvw7hwIFZRTjxbYSxZmYR091WsXivH+uRiTnPxiuv4I3bixrso417F
4ckq+vKYNsZ7l8xbfrAKgQmmmjt8iqVce4OLIw2UJ0WSg/cccFNLD9vyLmkbfPasA9C/xsFyn05a
dM4ZDosbxnrtLiFA1TsLrjflhgj25v5kmjmM6fguojpO1UAEgsUl1841J8jdTNV+nmnzCU4as2eF
3PM7JZ/gv4M5dV2yJG3+2XjJekg5/AC0rCzPghOkmYzxyCmizD1WkMgFtgm2DZQH+JYjGEGaaa5H
t/Aja6WC2PR18uFNelSh6Mb+vQRG9KrAO1u0o9mGxVBhZ1RvzgsfrxTG/B4HMZNpn+J+hJTc9php
0yw5n0vb/zR89EyM0dVNZ+cNccBaVB8Y19l6o+wzRdj5Wl/Q/wGl1meV1B8UOvBxPaTjQw1w+rf3
2vKtEkbq7AVm0bPJX2w/OKH1zmo98otYr4yVi5c29BsBDv/c5B79lWtPjvtszI6qFX6OioJV8F8n
+EXpUWddRBlxYpc7c9Ll7QYR+rXWcfrQsvdnc5IQX9qnSO0329hjgTuxAKxzzerXyIV6BHSwinm9
Q0F0p/AkwRhR6NX2o0msy9VK5x92PF763JxMG0aMoYejwwAIOLVjJiJWMfQX0kBfDArPxWEtgTFg
6myOtl+mknx3YtuNuVlYjfa2JjDFtDqWXLBWN6EtOhEZontfyQeQGmxXCEU3j808dPXfRIjFsWjn
T4FdfNoIw65lKUvxav1LTQWKI7DCZFlDs6pZOgnWOGz5KgNS4ziaRsvDbVWcLJb0r3EDZHgTi6L+
7ZTmrdPIzHzelhGahonP9RK6K6t0xB72IMT4Mg6kGhQkO1P5nbijh3NRZOrhb1LQ//otEIr3KFBR
Er7EH8H5/wqua5thENWMdDz4PvXUeOeECdys934ywiLtjob7gmZI5gXKEBfd3aaZp3yEOMe/+Zsv
5V8C2ciLx740RYadYNAfANCvj/usTo6Z9xPGzrHlTFrCVeHuCzu9sfcdU2wjLIIdIHk0X8R+lE4b
NqwcEpq/N1RPEhersJkEClREEfzN1/TXuL/P10SQnZoUh9excv7C9ZtE43vznFB+oxh62VxWvA5b
xII72iPEz+g61QPuBjVGcx4LGW26af/wauNdX7cN4VBwg4r++69K/Jk2SHTdc6FaUExlmraJ0P+X
AqhUx5ttTMZMcVozLd90W4gHYyztbww+4888uAxLI2PiGA79QOwowadCLwTTAosgd+0+6bo3Qjox
j6EAR5jH7iccZlXp9kw5TmHyM3UkmrqfzscL/pCVtyvaqcubuZB51BQcrBe8YvL7Na7KS9h54B2z
reguY7aFbJk9q3v+77/pP7q2/vyw8aGA3yCl6dqguP5CFqCGtRJOkzihlXj1dgnKdsNCgnOu4tXb
YQwfVGM6gabooohkv1k/dty7x0EPZYSksE0SW7Tpd2oYzcvffG3/j48JoW/bwxZGyMS1/9JFNLlK
144BBLRb/HQ7tbdjcl9R4nKXFqbLEnQt8nhnumWOLFU7s9gze5i8Cq0m/zVaw31MHA/9+G++rH99
ovzj0YQ3h/uS4mvj/PovT5SN+FfRYzWG5bKwIxDssaAbpMZyxJlbG1MDsiYxfDisAdvuruL9jhcM
l1vPfYar1PrvX9H/qJHzfx3MRPLb/v/DTK6a8ruZPv5EMzn+iX/STMx/MD27pq8ck9X78Uybf/rh
//4fof7BO8PhlIM8C5zE4o/8E2bieP9wfAsCCgAN1xFgUP4TZuLIfzjKFfQ2EU0yHcU/+g+Kyz85
IQBgQMfAf/nnf/8TN0Rafz7+XRNWimvbcDBMi9QzVZV//oRoVxMixaES5n53aXhTPEVOvw53eaHp
XUL/orcbutGtQSUovRsua5xinFiFq+GmcMwqPzSZMvs9SDkPcd9LB/LbPCAvQ9L4EX/ht03YaMdL
W+8puMB8wSgdEvyXz4gkXdCQReycJn7NTds/Xf04v9+m2gldXF44uP3Tskh61loey7/K+BV4vK4s
tT6ovv2OYcba+8xc4PexQOXaZvXjRCsf8QXQkxlb6dQR49PWVMk1q7k+dBN7Nm9l1hQ1p8iEtRLE
uvD2np6N4QshwEwfxwG5cz9zDh0y4Pl8heWxZdh6T3kVADgkzsm0nMwEzn0dr+7emnzzYI3Ngpq4
oruKRDY4lreVahPVrFeT0M9U3BpUJYk1vm9xLhORWWSM+8lwqTLIluzMMoBP4MBTfSQLndzk/fCE
TUy8eMnoXC6qx945+xb/MFlZFAFYA7DV65pFAHGquqC5Z54+SvpFsl2HrSIade3e0FLIEs8FsBEV
xRLf9GnVfnpFN3O8s1tcWuUcBmnEN0ltp9N5B5bvSVbKEwfD1XjPsKAuj75hybveKQfS61JaX6Yk
KEDG3fB3jqFJrw4OUYiuQBojb8AiZCRa8EEZUnmZcpk8J2eBy1rqowmXtWOkydp9pbIrznDT+Ds8
+/U7XZXwtkniUVvQuSqocOJeTLxrLtK8M26GolUjluh4unDnSnZY4J2n+PjFj0oFQ9J3I8oDklXH
7eJ+9W+bpElQs+rJDzHf5e+io1ylZA4s+0JcFdOyyp3b6uyyJ9l5WKaOMb9QM5UeqFXSWLLQqZHc
Ei9Rh4nt9A7cHxudHt0w7jN/P3QLZt+RaoG+Gi+WxntJFD5qXK4juy0UF1nPe2NGWJKdEyZkIhV6
La5OR0UNkSp6muSpD1eRGFrtQgl3g9pFp1c5/g06wb1ezIE21F0ciztGFPeSj1dod4K8YkEtCLxC
i1gglCGM6aC46u0twWtCRzqfhnRb19PWOdovHPqzlT8H0hJqP8VbFW6bJMnZmjRXJPkllOhzv7ib
y1qerTHrMVz7ZDN6ILZ1PAznnnbgkqL8nv+R0MwK/0EikZ46tPrsBu7cYekvAxHB8tkapsAZ8Ise
qfYPvP/wARvEYOqEfSJ8gcJn4YsYn/RAFFbXPOts78oa1Xk+OJegtl+ku4yg/kWAGh8IMws8bDwV
v6VHzd6L0NoAx8P7PV4BLuYZB9Lq5F9oMTRr+FlgWnAs+359gQh5U5QcLQK933Oat7XMMENR977r
qyWLXJu4i04+84rI0ZZy+WFfIy8sAlxn1ah+VhSlKeUXgot7opzc2G5woTlncONDcHsrX6Jl/pCi
1HuWQOpXy/G98sX1Mlvbc5I4gGEW2Tx0nkXKKWnpOsp1hqRZLL8SlDy3LGUNuHCmRRyqxGzmUBU5
13xZTvu2b6pwjrNrqvhSAQ0H8iJe6cVJIw/UwBPrDuqPBCZ2+KtTMSA22SEM30sqS+JL/JfYD5h7
IqKCp4tdIb6N4m6bjO2OjZAXgMz4GeeWbpRUzgfDyjBUmsdt5ypUe2gTd722snL+sGNLXehGH8oW
e5lwWy/CSjQ2Vxl+dnNHFNR/li3tVmHOnPwwuOyXIciAmuIkspN9XrFcsrVjRWDl8zuyveIYIxBv
jrl6Zw2f9miZNdIeFOyc22XrnQ9l1z635NY5OVPO3r3kWPUiivdQL5mH+VR57I0Xt7SIo3UdxRQb
8fCWh2WP5m2dlYSDg4E1Jp9/JImgKRtJhR4rqyRJ4/2GOTESaS0PbuOjiHmYIDa3iY/tMZVIcbha
I/CBqmHwhpt1ijLaRSWYAt6EWETwiovrllDepVEtMM2HYrtPJsO5ZOcYR77JqddOc3KJ/NuFSecQ
p4TGZ9+zM+RtscyZI8OBJrV3RQHbjV4ISJqyKq4SWnoDtySSwXN5BcH5dV7PppKvXKruQKVAxAol
u2qVum3Yh2Bb4f8bA9KF5CjKG29mWWrA58Dl1SwF8a0tDrRyqtAblQgFJuVhX+fb6eAQytID9rk4
Mc5Ts29uS5aXeytfY+Z7DrjsaIfh0yTGY1BZNZeZlnxWq/qmgiGGsFe1N2Or98VEgBrPLflm3n8G
UX0pkmhNJztaMV9x/9f5vh5HLEV5rwPgOufsKpL7WB2Lt+UDi9zPzFttFjuTcehdvzulosmld0ti
KodM4iOIpOLWhwMZwN+8pnnl1ob5ck41zHB2lCkfWN7+9oX1O1lWc9kCH+AYGOvQtaj1g4Lj4tyG
bVAoIjaFuNcG3zQL4+2hnmxClFD+L5O6NvZkw8SBjq0KjE9j3taqys89uYxnZckPXlSJvoEs0t4a
JR1kTEbWp+VpRd4snvaY2zk3cueKKfnRr9fmTVg6PageV0gziufOIO/nsK9ijZ2voDMZp3aklw44
VbbdCFTnjkKf5KHcciC+S/87HvckggRMAJotvs7aQu9TX8BiqMaZ0UbdU6x6/CvH9CBcMztV2B4i
35ZkeHJZky3N87BdjO5cD7MZaKfvr8D9XtrVjMHRbAmKpOmH7sv2kcxvf4eFur1QFuRHAqbbmdke
mQZWPl/ZcsQ/38B2BI3VHfgtkfGpV4ReTizvMnZa3Jzmct6Ybn5pmrzaMTP7Zwrz2BmdVuVXPxNd
a4rVpHWO1QthZ6ywe6JJ8/lkdRaPml/fQoKFgzW4TUQpnvt0pHbeULLl3aRl/YT/utyx24FaDCab
GgSiRshGkZnAmWhMv7noOFce8MEtFxt2qCgjvoFZwdNIQfPmZm8UrRhWOPB4yNNszQgTwI9+GAbD
iOgQkXVQkcO4AONXNeHQFfMFTxImNcVu7aOQZkqJQud/bB1lPdZsZlee2Lz5DEluihDRtg8wCDha
8rXn7KcG8l5hMAhL2N3PVSUdZmXf26lU9uc4jJ6o9JMHktTlBUydI9k/xSaoYRLt2j7lwgky6W3G
Gfw7UTsZjTnLp4oWPuqYfKO43sZKHzaA7b+tVU/3lGa5FwVr5dMYFHOU8o+/K8gY54AP098tUT95
Ncao1mo8dCMg0wTz6qWZzOp+sOXACk9yzeltYYWW0clgBa/Jggsz2mE9tn/tyqExrjoeBjYUpXQf
8/L4C89nTkGTrBFv3VqGUw+HoMbSIaNB4mrdxUaen9E4vVywOLeJXabXlJ51B9JZbLRWEpt2QyCw
nQr7mhCo+CpUK/mKmuqxHrb+l4ekxo5L6glUgIsxeqC+9lx1y8sC+IagTPEzSA7nprRh2eI1uuDz
197OyOaYRJOzhdXAZe42fWAI1YQa1Zi2PTk+0elc7pmt38DxLZEgwgHKcwqT1HtKeJk3jnkmhXku
YYqjzrrxaSr69hQnUFhvxSXcDM1P0Owf6zF50BBiVJNe8cJjGhHOnZtkkBfKS3TOuwSW+Cy/FwLn
+OpRVFQUW/HXhlJ9Sjb7tvZMmqzc7QPI1nVW9oSt6LeEh2+Ye4owaUU1ufNgto4Mp+fSLdyod4aQ
orDTtN2yM7hsV5iw2lOPZG/k8TIJ8Ct8t33/yl3kLM6M5olxJCF1bbjPBn2CECjZi5mrOEcBrsNy
3qybeEriaBnNMkzdNX9pgDjs1uwo7JPuPGRYTUIA97CybBLFUHd3ciYu7nGx3fW4YE7TzfrCMNRh
/PDxM8k6ykY1nEKDDEhQRNCt1z35mju8JiOhghQOXx//WjmW2DTxz9hje8i0dvWQbjo+W2cLo7cP
HYk0d3nOsgosEdzK85EUxb7IM6LVKbW+gAzIAYg4jkp3zg446c4NhNPALuL2MEHOukxAJ8EKpDSn
MLtPuNhA2nKsUIXdR52sp1AQDLnUhO8Djctmt1SYaLk+kGRfh/nDtKz8qjIM+4YD+aUm+PhQ5zI+
FYPgwrUWBIkxC2xbQ6cvMs99Vg46nLg2/xt3Z7Ybt7Jl2y/iARlBRpCv2SullJSSLVt6ISw37Pue
X1+DmYVb29q3bNzXCxwY3j62kkkGo1lrzjHvIAbrVU1X5bg4tF0o9Ktaj49d43qHYrA/USW0GNfe
ARzZhhoUREJ5k/lViMaVoCQchS8ts4onDXVn1RMtSbsnWXLihtdB0G1LJ5RslcdmB96BaRTM28YJ
jflQevm7UcFfNDVGUT3m7p0lbP8BZcarq8LsYDJJa5DgYQ0n3fhihOEJKXBziBrZ7jhFEWgJp3/v
Y7GEyBhuHcOad7Vtwl/kKLCphVcfCNH7DFYSVygwoIPXtDvXC7HaGQmu4OAUuS1syVINLp/U97f0
9ygkK/bwPuRDwPf+E0s9tju7urMGfnADZmUS/sELeCRWj21bG1vAuzzS/DPSNFa6YNF1VWDRiH/e
mgOw8trb4bQxeHmzfSqTaVcn8iWNY8w58QAKnTrnrdG1AydREo5VIlgb2WjoOkLN2ByBZqNd0+FW
zzHwq3Bm9+2ln/LA2BpmWW8oeR/qvvFXtt/GmyaH+0io2zEa4mZjDHDJTIFSuQICsjOMLtzPMdzw
0ebimflvBMYAmaNSiiflrNCLOZBKGqzjMWR2YeWPU1rCZ5s7jYy2LQ4TYZNstdV8QxzqOZtLXkzN
jnneNkE+3RCMoMjvi9p1ZCAhCeVjNmADbautzDdd2GOMdMz4gJIxPBAj8rUuLWMtM/lW8RU3KTlP
G+h/aDIJQo2+02FcKhbOwE23brzYRDbtsxSXXxPVj2uVvSVxWRxmURyGdKDI02NFztWPos3eDC16
/gkHZZF1n5OiEmtYhffheLBwXNIE+CJH9x0tT71RWD23PQ0EjBr4/IYaeY/BroQDeD3fyJKXcZBR
vxaY6bZZNrdHPPv9HisBrb+8/mrqDLtF35c713eLjUnXnOOwZfG+zM6xzpTa5MT43USm1aCT4pjq
VcOzIpF7KzFMB6pmKmxI9A26Z7NGBWi5MDkN+qrOEJNw5Z7nEEBJkucwbIYQgBAYPFcS96KcLYE2
9kFbiN0wbIKMVnTLfHZswg0tWoVFBkoBzcnKVP3XQKk7yKVrsxZbdtmAyQXZGjNd+jVkNSzy4O+2
fp/36zhrCFZ5cb0Er3jfDI+CQhZT3VxvUOHQO3UUgQXgWc1qmm+mIjNWlciKWysjzs4IEbQIiG6I
Y6AFrSdpOOceq0ZUjEcYVu4WR19N/Er1SDDFA16YhyAlYdRm2QRwQGEgQ+7q6+EY+VWw0cN4qd3d
9miGMq9T2yhg3gUu+SmS4oTGiEA7J+x4BDBb5glkZBtaLm6fOTpUHL439TROT5bjP4DDoQ3jHULa
ju+liOuVqKb81FH8ORhG/Kult7+OKzM+VhjANksuMr1Uvg2eVm5r4P3KE5oiTpp/R3HO2SLmXhFz
bRwtFPXHTMIwqRrju2VazEp2gbu4ICg4L+HJR4XI9oU1ocR06BmHinS3WNKw6KJ2fPBn09vQB0H8
r53kxL59OYLKZz7z7MJon8BxnIi4Nyh+BP3WN9B/onMo19ISn3Tpn4aUBbtwvvtVs3fw1GQcwQ+E
aTw5Q0Px0UyfapTHtyKdbqYsOJNaBnsjy45Ti4PHCV6EMn+YWZvsrLSgDzCTR5z2oE1s/FBbaeOF
9VOl9k2A9aP5Ap3N3oUifh5V2WxmlT0SMPQONOIn6l3y31plYkuC3wpYFlqNxRrqNPtKyE0+zvcF
7PbA0ofGzI+VPRBfxhKAdr7Hlzr2W/J/QOyFEFMSwtgwQDILCE67pLNar9Iy8r0tjMcmdN/SSRjs
m2NwzQMSwvIREcS4ih0YxPiFKSx10y8awzmiG+xsCIC/Tal/q/QoVrKOwJKilUWox35IjP68z1Ce
bMgKmg6RK70dmKVvqQSoFiJZEnZ1rGu5L2OBrtYmyxZblF53rN6YmILzglrckd/92rvpm1LeIwVo
olY1gJ0ehEKGYmZyMToLTKhG3J6Ntn+h2oABrCRXZ8zpntgKkbDGobgS08TyMyf+Ppnyh7Z31qP+
MhXFLyJwWw7+tLZ9MBaeYkYIhE4fhUeQgbRSiF82RZQZSCPV4G5lTs2+KHFPYHfwdswNnBw4TIYQ
YgKjvjWj9oRoH0FfUv0cRfsS1M1ujMW3CSsVqGuXQ5AN+tqJ9KGmyLKBC8oeMiSRukkzDO+T+0Bq
2pt0vHdSTPkenX5KSDXAHVxqBuiM4z7oSWD12DCmmjol2oieeOt2NxWsWW7s3AC5RKZg1U9uY9Kd
NyHZ4rOJoS+1z2TpxOhuRIHxgwh6o41JgjMrxCkWBWBfxhYeZdCDKq0+G4P5ltgxyd1jJLG4li8c
xrxN2Sm9kkl8XxXGczHbb/gbv+t83ASWVwEzBLdlTXRkE+os61ILxKBS/6DrjFS1LUnUDrElDABu
pzbdjAHEOkrTEQyaHMH5FFG+Fbhmk2zvM5pzBygopAxqcHzcGgApHkB7DLbmNAEsQgTMDjwx1xLl
0+KHiVaN4TNuKuMHohQNCtuhg0lKCdpApOGqQDHTk0S1CkX7hRAWlnbJeZsjjyirX7aBi4aoEFrb
cNmhAi1JbKZx6CiZckpkuvNIsw1aCxkhZrPS8+QuJGCdZtkU09TzKiq5xi8d9zdGRbWRACRTWY/+
mNzUuvuGVAdRwCxfIk10Dnq+BzrYmJjCQze2tynZpavZgmVitkO1JhrRfEiKwj/Ad+fPcuIKMK1m
G52F0w7rsIe30svWTlzAhwR6t9Zj8kQtAvUM8w0BeDHa1Zewq285W71zaB7I2r7rx34fevVjFNgQ
oSb7tu9JGIoK/4hAZdWk1Duj71YZH0OnR6nP46q+RcL74mbdW2/76iVD5LnReiZVymSNKWz/pq3C
eG0z+azDqUv2iYnBs3JsucGYe4DUtx9b9eII+71tLUKRm/BAIwmBXuUeZoNKYfET2z+tWEQdMk3Q
0Uxvbd3Qc47FV06IKBVHgWO4mrGgxhys2wA1H2N/Myh5bFT5vWTJ23giGY9QdqN9Ygnnxq7w5HF2
cA7KGh4GCnjf4pntXZXVZ3rXFOLTT2AYz25pfHWkhmWEbHQrzJaOREmp1HHmH6HZVifiKnkO3ZuL
pGjtojldma6/iKL9ZBtGTsgDnNRunF1kbYZd31JHJ5zeu7Wld5ejYFlHen4tZmNYHBcQ9qBirTK9
sMUygzimGQ74yq/DXa2cB1ujRGr85Dx2LU0YG0RVF3wqfPsx64jDjoNHtnTjtm9MkKDDfICR9tCy
KyIJkCTSxixtFhkFXXFos4PLVmJlxE208iL6vM5gnfsOzUmGtl0O4QIFaTaOH4Eyzj10eyWJJyHy
9dWoBtIB3MZ7CilDrLt8KB4Ks6LnSVv0/6n3+/9p3IVF4/1/7xDf5D+K/GcT/d4jXv7NtUdMf/4/
Jq5IKSBrLA1f1APXJrHn/EeY6C9cCRZUIHqgE/zfTWLnPwpRCkoQ4g2RAqM//D9NYsMy/+OZDr1l
usqe0ALVyoeu8J+6xFdlxT+UF0hy0Abxg1xUPq4rHMI9/ikjyKRl5hzOFIguFE6NB74OfStHoro1
VgWLLuwgOn2oNBdzzqqLOgkPjPfRXuvMpqU5icJQR8ERMYOsW0zsxUcYOavcpquxUo2S89qg08nx
z7bNmUOa7b+Hc9OEm0Q09Gr8pVM4NA31PfDEsPqHPqsrfYO4m/rfvG3nxDDeOq8wy3fdS7feEvog
mA8ieFBI/VzAe2NJFBkF1475e0JpT3CdAj8WA+gkNfwQWV2Xflq+B2QDUM9LI6ozcvc5AJv94vcs
le/loPNiPtGYtLJbSo7p/BJipTOeY7Tlap8NrGmdF5eENyAnEvwdhBkLwosj5NI4GXoTr/0l43pl
JFaunI0oM5WcrIzPenZo12joNGNYcy4wl3+SRGrKbmsi5EzMdJx5FXU/utqvgwbycOYy+RMFKZ04
TJsM+o2d1CI51YJ//nVo3dK9rQs0Ps9+G3qvqPV8jB2qXPz6gBgdYsN0FycAIbDSdz8h6E7kJEW5
xZZPli0+7sUQiyQeG5C5NY0YtayNf388o1W1q/eQkljxICewZCd/YK7a99HsW1+62gm+VHaaGI80
G+z20IaDXIpdlJ53PkoJUmpEjs1o5j9uK9RpUNp0ANsuItB4poo6pcMDNfQ4/ukVg2mf4HrmzX6o
6XMQEM+te62MaDCeB+oXFSBw20oenJj9yn5AA9XdDuAZKQbjls12mUwG/7mP/eolDCh53aS9tGpU
TJyuiGlLSHBcw/Rx8q/S6nBAS9MpnXuHo1n3MyUlAl11YKrkhzQxetzhJrLjb9zncD43yFAvD7Yx
ORampavtl85tkkGvaaCnDXDBAGTGOs4nBlqS2BGTf4LVreDoU87iQaTKCw+58L2YU6envX0Qteyj
nJBmLS1+3vLsdoltH8+lH2IzKUSI5j9g9xiSllYQlUrjMKuheWvvYWqCPr8FFsmuwLK0ugPxn6WQ
74BK8LzzFFtUqiRHOCNpeaFcAr1uFI2e7iacDL5t78Z8Hq51mq2l69Bxy5uatRvoiQdvimVxn9u9
t7NKLDwnmpeF2OsxDMsDZeWeJOQkzOy91c48ZnH5NYrKbMY5hcL+x2TiDxvxaCan60XnqLTUvlNE
/Z50OPL7dES/9eKCs0drhpzh0VbI28+4a3kKppqBLWKfpGvYk4DGjevhpPy0LiMyEN2Q32IR9SsU
8kk8nqccV/S2E1FiHHJNbDIcuGkw3hq4tj9wIbI6Ixy046c8SH0E5MC2wPGg451gRwQGUTBnPoq9
xVT1JbQV0wgxAJZw4LalTPBfYBGEzI93J+GqJpnuMTwE5jZOhoJi0BAbOrihfxfPL9dvmox2Np47
O5HVeymDZfzTDDaPxdSa2wx1t/nWu9Es7izDGYY9tT5ulS0zvvuSXJXdxkXLSW/K8XzsvcDmhrmT
3Zpfx7ZvPiPfiKe1Y6oGjqctklsdpdjONBms2a1bgi69IfxPJqdMthQSGvpp3qcClTylMdGb7U0V
yP5sskGw2Q9jkqK27zDwUIpp7k4D73HYdZxOil0EAkHhf2dC3hk+m9j3PCoZRR3BGz4vfp/sfX9x
pcWdMXeP0dD9oHVdhE8R8In52PWmwLGJMqYh1AW2YJV2ldwPAkgXKjVeyJPlsVV8Qrwfhd+6WYbW
vpnGYPHcC+tbEIGQ8fCs1Pl45vjFJ+djwVg2xox51B4IqUStEnfOeLQHJ+qOiu0mllAxUL4hny6w
EjhW2YQVhsNLZYQvY+yMCktsmI/3JAjGJFr02Hhw1swwAoLHGIMOxDNSxOYBl4mI+GApR2qelHpy
0id9ZWUbgtgM5y5A66H2UZfyfPCmjcDq2dDCszH0CFgtIrqXqSmRzAKRbvkVIn/E/D7JSVT7pgks
Y8uQVN7WDpvmc2ZHdNnsxaN9/evAge1md33LpnpidFiU5lJ6qzP5u9f3rmUCnA7at3AzhCBBvDMR
J5gDNE2g+XNcicZBzVq23f0EiME8d2lOlGWCFUOSsBnx85hBcDDjVvFbHD4bfL+8pYFb0fXddOZI
Vc3Dv9a9EhGms4eZWM/kZA5uVjxYqYoQUJSQWf1DaPeu9uncVzyf68vfJ2XP0ldcfiJAeAbm9fdN
i0PneWJVZ0lNpAcCk5MKLVQ8K+WdNeH0PF2nq/Sy8KWem8wv19ck6KHR71FKOcO0m6p8eaHHJHYD
MMSNrrDUFEEPyu9vGnCx7H7+sTsiVoyjjXI0QTcuAjvzg/YznwM/jRO6e2HjR3IfmqDsiYa0x/jJ
1mY9HwtM6YQ+l5mXgGhMGBphmKJxwPqe2C+RSVVkE7h2QtBg1uAmMoj3yNeY7BFFrCsqtcx2DDFN
WUIXbb0t4bkUq3qwwtM8+RgREBy0HeU42/a+UhrJBtY92LOwOtLoyOiZn+2CWYwwwB9lYUP0cdL7
CE/FdvIwMcZ28jRG81csjsa2ZaZdM/wXCyzel9aB81F8waPB6FQEJTnQExNa3Fn0uBRCR53Q24bR
uuTO3qeVce5K9gbJdBwaNB9tS5ZBRgXOHGP3JHFKb5HKdHQMbCDL/pQcUcbT2OgoUHZRlLeHmBIv
4YTSfKJ+mRPS2dmU9ftm7eQjXU1I5RiPk/7ct/bNTMc5z9WbKocXhDMjdQuwrG5gPVl2fzIcCrKO
oNpvKMUhSy0JaDalztBSzU+ywTprPwRORMFczJyz/Lxvv5u6cIjRUaELNvqyZUFs7LbPVBPvazAF
yN6cA0KX06j1o87tQyCNk52HDwFor3WED21fltN7Vye3aqRlHnnuT3Tq3xpsPWea7+PeqRFbwhey
V9icqV3LjgieKQ6Xj8NU1refzYq4lxSoLD3mx7Cvn40ZfGFY/JCTi9W60qAbUvmp5qRWWWzA1RDe
gtU/ukP1aPhec1QkNwsLmcrYx99DWe2R7a/blOaH9GqF47y6Z2G6h26qaW1p2IvgEwz1PM5Rc1vq
vtgXwewu2iH5knTNT3dIjrMidmOia7MFnklZu/llYvshL737EQT1ZyG7hUlgQNKkUS38+awWeraf
umc5Z0eMriQXF/5zGbEhNKavukX1VpZdD1JzPpK/IzZxVfXtFpNSlO6bnpVrTeoERk3V3Fu+u0d7
ets45g/69j3HbLg0Lhz49ZKyHHTzLrPjU1iiYae9MgN8kONiUXT3jdbfIJ/+nNPyXCXyGb3NV2RS
HhubxAfsFll6OwAz3Y2ZszaNMcYqlhDwuhnsKnrHJUuw2qhr1B5dI2cqsASfs7KDUiIEPY1a/66o
DNKyRszM6C2JYGbCnNrozvaMJr8XVCZGoL+WdYArU09bAyLFj7IVYA/qwGkBBVtIBevdAgd903FG
FzLA8rp2qQD7V/H1/yr3FUiK/zFTadc1hdCeQvJ7cTW4H2eqvsVv17bjLol6bR9iNMjqWAxpPZxy
u5wod5sBiWP4Lwq/RtVkiOodn5of7JEyCnEYBpJ7dkWChBAK/hjqJ8POu6/N5EMWsXtDAr20oczs
DfSkyWmhJMSfLZZBbIceXcL7oKBkd/OPs/T/RcR8Mdn8z/y7fCtMARzRbE12jmQm/v10atZR3Wo3
GHZknrFnmWMqJQgocCBh+07j6hUvOtsUZCBj+NTHaazXeEwt/1u8iG9GtF3kfSJzU5anDtkUWZgT
1chmq9XYwk4Qgdmnad3In5OXmh1BRD3+r7spqlkV3ZjUA0YeFZUnwClWdbBIE6xh2HRW8IXmfNE8
sNvphz0edxbAP3/3j/Jtl6qjMAW1dNe2sG/bH55oC6jesgAK7AAEcRRIElDjx3mYzOEAiIbI4i5g
Kd/5JFvZB0sn7G6HpscUAJZNo+j+8+UsdoLfngR6dBs9OzUJ6Dye98GWorsGc1xZCzalnVm8SIkX
DhOd3fmo3TiC7cK0jcObJIuNft0A6iv+ZtehhvLhCnAFUqKgyipMxMgfrqDVuJXYGzt7GhGB+koI
C2/0qmYiwT1lLtigEeP7Kw1PyAj0OrL2dB3sURyaxnEOJotGzZ/vygfjCgNUU93BREQdwcPfpD+U
T/DfwVmwkmhfJ17Yfu+MNK9/AHBa9st0ooN9ULNzW8PPE+ajL3sdH3wbh/ddlqemvW9KkQ83HjBr
ZPYJsdZ/81198ABwfcJRLnGqVH5cIS7X/w+XCOhNwIbAffdm5iE9aXU+NxyR4cGvWSecEmW2p0Tz
yZmkg+wYQ76rz5WCd32rnVF3yd9u2L+eoqZoxWuNXoP0Y+/jG40yN3C0VUf76zE3nULenDhz2fSG
VL+Tk0tMGhvgknyv734+wSyt5nauflFia+Y7+Akxu+m/PMV/3yXJZTmU+AFHaIzCv08zEeAS4UOs
2hfY18Q9/Y0QRdgAQv+hGiaRkVyB3/zbdR+MI4zzkaBY3t5IJpC/Xw7Gkd9HOrU4KS+VwcW+4Sz/
/z8eWl1QJBKFFe/ptDHrgTcNy1055PLENhUcjsmBHJCm7FIfpF3F2Kze1Yzj/FQhS0JIGUBqJkZ+
2TTPLiC401/u178fok0xkwBnQEGUIT8+RMEhRsC9SqFcQKOjDbIsHSH0r4c8jhoqhu7gNke3G1hs
rwcar1fiMXO83n+yCnvObv98RR826st76FJZ0pyKBdOU+njLgFmE04Atbj/VZPlsgS9xyCE9Zz5X
k4lu3q9m0INpGwV3hA6gHCwuZ1oC4fp0Dzm2gLjjO9B6MAFiK2XFNvx9XDcsD1kywPBoECxtRzQx
+oa4jxI5ZAx5Hbs5AvDAHZdoTmIbiF9MWrAliZkV9b5pfVoBwHDyv5kEl3Xvt9mYd2cxHlHnxE/J
q/37CIkFFMOBks0+T/qsObYee4qbTGAx2SFrGIubGFL4uCMKhPdKmS4AqCJBQbnrOe7V8Ak7NHQD
EsVok3mx6LaW6Y9qXQj6EM1YobIr9cTo8bLCS26wS+QBApkc/j0OEw45QdVq2l0o7DOyRxLDzn4U
7Av6458fq/X7+YvHCkV2IaNIT7HqmB8tTCA7AqSFdXxoVeCVTzjEZXdXz+aEL7BCKHFblsrzN2GF
7unNb7wIbYSEinQPoF2ln8ZaTPG3Cq2ku42pn5EQMtoaWVxYV8WLEfCd913WpdXfrvvDG+wRWC0p
xjimxMHJdX+YUIK6snOdie4YkMCOYbnTjTp7QBqwF1WWV297eFFLgKnJm+NZWVLeVI7lEAdky9de
RBFYlHZBzERUP//2+ooPry9Xp1waExYrF6upIz/MLygsSs+mS390oSBxAMWjnh29CvGyJk2p2Mz5
7LXH66Ssm4VIBIhsme2y2NU3eVoVn2sm5nHvuZEwbtHWtaC+845S1Exogt6Mjmyh0aRkhZ1jUZUJ
mE23eMsDH3P8n4eI+DB3e0JiCPIsuhiONDUWzd9fBSp/s+WwszteF5TEMJcqmDlk9ckWIzVtWcxV
dJxGD0JyWXcd6hg/tdybsoXaRWrCQI1lhnad3FN6oqmfW7VzW1Y4ftdqrjFfwb5h8EEb7YziF5Wo
pN6KxCY84y/L0LKh+5+XmkXa01Jg5FRQWlgB1IdvQuhhh3jMG3fRkBv1lvm8F81GQk7YiUZa90aW
ciyjO7xoMNjS5k9U7RY1/p/v6IeN5+U6oDvTWcIy6OGQ/jB4yc5SXZ/NNKYh5dkHtttC7vMGbudT
x1Ydi01EmfME0bvnkBbXVnPbqxTTkY5cAEN/vhqxuBT/eVccfNAsuExygmgNNjG/P9+udFHQBJWD
rDE3fpm+HlEVgq54EAB2nXWFLW/aq84J8wdpt0ONHAaVDR7X2hvT+bZ1CGBFftAwfinWsCBpY1g2
/fik1D6Oo6X+2szyvlPl1J1wHMcNadYOuDDw06iMNhbHgOnem8qqfKcgm5d/26P9/jq6zBJCsMXn
vMgpZ/FsfvyGrVH3Y+zvmFnz6KmsKE7ThrOC5nPZmw4BwLHwh8/CLZweYQ3od+CUTdR+ipuyrh7q
Vk3j21/u+nJXf7vrFhflkshksjrYVOB/vyboYn03tSreZ1yMvyuZ4UkazBpj2MK0rM+6SHO9Bto/
/lRUvYRY46MyE7K/Z0N8jSdwk7+UQxDUyZxdbnfQJOztJt0ketdFbKpg95OFsuqqtCFP5HKmtGzB
0XTAf+YoCrReTDX2z1/L+n3d5FZzszVYOFgIeFdovf7+tdqaJo9hmsWecDBmK5Sn5StUIkYIzkXG
dNuXZXMsdBKJr1bnMjnGwqS5NTY144SFwn0AzlJCngmpGu4n5ECQwi6tlr9c6cfJgCsVnOiFpdkH
OswMv19pHbKl8DlFobuaM9B+oUEjqwBR7L4aZLsSBMliT+wYkZx630Run1J/6M3m7Hswm3Es2dZt
k0mgkh3hpHLfpGDTdJKKYodOiIMGzSbae3FHshvTmcMW8i/f4F/DWjODXOYQton0mD/c64xsOnyk
5kyAS2jTZkOGBIilInT2xtVOFb3RRmV3giAI2RSTu62fWrsw5h3xxouyMWiTb3++JPWvuUQvdQSH
Ocrm4GZeFsZ/bqwrs4SzEvPghphBeZ1nsXTq4NE3SpV8LtIsBmXfDwzmLeCf0GFZqeXah229xT2V
ygMGrx481hKn7a9AuLGA96VFscXpK7d/KinTM2d66Yyrtwq6aPx8PR8vIToMaFckzO3BaMhFcz7w
VvXkmvgrr4a6StQDGDsfUWrOSw6pmPeBCALenOsHBeFSe2m7iI+o2e7Q58xG/o4eKyoEKiAO+Nhm
rlbHgQIB+w4xtR7u19D0N9fpg4lm4u3CKBiMnwFY8Q809W36jU2nkkeM1L68o1vSxU+FiN3wkfKl
T3G2BCF+msmZBe9yeaENfIT2wRn7Vjxc56SQjL7x8wQ3jzOLE87+QsoqYv+upJDn7xQRVeiTvdBX
f9sC/GukubbN/2yNgIDX2/0A8vADmyI5mRP7klDR/BNk+Fk+Q7qg2azMiTtmoCsezxk9kWRrG7pI
tqqSkWetGkwb47atBv4ScEUaYk1vAGkqe89L18Plrc9qpqUdiXt2D6tudE0kxklSfwoTTSEJquhf
TzOXDdhvsy/eLs+E0KV5dZjuPjj34Sb2GdMsRTtAr/3TYHFqXZsAjuQ2kkXBDiYwMypvAaVPiISB
QTBOeJlh49KV/RMWL+5yzLYzYNKIao3YgLYjz6uxKNhwnmTE4VqjVUn8LeNYOwRY3XWhY5UbH891
iRF1GYi16vn7djsR3uRSKh12cpCpv80vw64mJI+c5KQJkvvO6nijXGli2eqEasVzMLq985eODNSN
DwsTuCU2BDaqFcF53fwIbZkbTUhLiPgT4nE4v4gylf6e0qfxxWxqTr0VyVdEbA52aB/IfYuDe9oY
/Ik5ARPbqkQxy4M5y3xK/IQ9PuaVVCTLQHY84SgnLXPFzQuytT2GdD7IClHEgozunN5Ul6auQ2aU
c+j8kZJhI4LmvZ87W24LAhLO1w5lMZdMaxws+dQIWCcjK3KXl9GenOnJn1tQSvwWzrsDROS1MCN6
ZFBjubyk8xmCYgR4ui0Mj+Y6ZDjqIwn3iZmyLXlgdFb5E9svs/FdNObQE54QJHlA1wh8g72reg5l
t9cZIRrbjp4bpd14TT20TV4tgjAqKAsjPwOUtLF0xv3erN4r09V8xGU33OZDNL/4xDgMt0sMrXuf
WnpZBWnUh5sJxJbaU5lhAb1+TIsFtmFZCRd2aYzYAAYBZm96YRg9mldznIvmtZVlVTxMQcYZ9Xou
dWXGA4NwvHy3EtY+YppL39sLPZaKa8mX49/Y/UQWtay/ZFo3r4SX8M8GAmvGc3zpw6YE1LU3JkVk
0iKmUGdgtS6fPJcokg2shhOwrlV1Uahcm+XX4doZHl9LU0lujnAcSxhDk2FHeLWcoBXWHugch91B
V9xRspourLmQS7Mk2vwdmZbkdpPux4V4YL2KNeHDQ0gmGkyykMLa0PCaDVmSuGtlt2P/AHK3Ks+9
yGMSo1vl2dtymHTLeyaLZTCLkir0xnGkRYsvSHD9/8qsMp0+p2aosExqBCc3ysdAiuHlUu9xXB4n
2C/u6mZkU6a/lI7vo9wKyZJagcPp2fyWeYorrk06dScNqdDbY7qFPSrZNYh+pQMMie/X+kBCGEqC
q2rZErkdRLPX653q7XzZRocJnvwu6xetCfqp1wjDVPsesp5/tbsm7o5pa0m6nPPMA6nExM/Ki4bL
bS4VCmVFS+t2JolwqS0Aan9phyakTUaCt5zBfepFK5pG2bDNlaCEwwnWyw8wDgOqhEbbIH4BxtxU
W9o5vF+NmnhhNJpRGAlDeZBam+HjdbT4+ajdewr05XcTNmz90OKepagDqKN/ztMha16hlo4c47I0
lmi3fL7L7YwVreb1v6wSvWFaxg/wX84a8zcRpkFN3tuqKk3yhUE8kAQ2+FhLgPIOUA8sCe/8qHvV
zJuAA6izRTQ0RPucg3C8/u8ZsheSp6ecBos7qdhoO0sYuuLTCKGPMXWRhUC4THgbwJlzn8zL7KGR
lfJH1zGMlosvHwxwqM9olgNKkB22Ufsls4hcqHvfeqTuvJzn6WFMn4acsXQOSJylrQuKdVKbNgnS
z2qe+uBsAVxQ9QbTqze8a1MRZM4ocexf1w0wCgEivd18opukUpdKmOtRa7qspbB0uQ4Eg6nDfcV1
BqyJU9X15tkRZXAc/4E1MjdU6DsKu6EZ41GHWfr3SFc5Ps6hcfD7KppOxJ8wWdUTWMx7wcFCn4cR
Nc1tqGx2YGQWWTqE0u9B9KdJpQuwIBTM6y/ZZc7SNa56eqw0jqGpD4oZR3m5Md9Lfq48xaUo55er
Lie5yL6irrPcEzoPHOaUUIsTfmda4qiHuw0Au7E/UIJdRusACxC8qO2NSbcg9BcrOK+Dc6T3JG2M
UFbSkJtkAaiA+p62zKxBnTrZHidBZ97ppAbPMPZdNe6ZKVSzVxhE8ttSajIpAPcvsTmVDiuHNLoC
BXIlIPCN2sZ8dZ1zUvxPTIGOZBBdJYCg8n3z5ERVXW4pFE7F3mEpeKPiM1GZTDuPRD+dZQiFG+RE
46FzdWuuXObY9BjUM6bj2kUYshpbOwNVTNap2NvxiIGpcM3CXnOo8PAg0eeVB2qLbHAiW+RAg5Iy
z/o7m+NstJc278ItGAtWOBrCjFRLxHF3gxkkZpWIqhhHsRWbwBaUMU7m3qRjE9rEjhlMIr6sZf6l
b1gbt1BV6tcM+E64sZzeQCkAKD9cRDB9jySy5TjcTQGMmSDuMRmG1GnyFbqL5aXFp11u+8pE3cpu
ZZkNSLdhmWQcX5ZJfuF8axVbwlkz8e560/IaLXP8eEZTIYsvUWQ43X425FLJH3QH82CT9q6hz7Av
bT+/p96LYNHMwrl4RHtU6Sfv+iz8eVnLEojMBL4XOb32HZZImk7Y6nTi/tLmAMliTbxENT3Hl5k1
tCgwrEPdZZSXJquZCQCpGAlyN16WVUrry+70sk25biEQdTN/XmVwgwl32SHtTZn3/jy1F2dyStYN
0SL2U8+yaXOQreu/1fvZRX/YdlFUZ0tKAUZAG3PNy7bsHyenph2ntuuM4CawgeAuYH2LiFzWfxPv
2xqgDttU1VrsOjlzDtRZfQvX9m6I9XKQubQor6XQRqaNeBiE5KxwrWvUC1HiwQgwgv8qseXzI5ys
fk/0GJX3HLbdZ1ta/8XYee3IjWzb9osI0AYZr+lNZVapfOmFkNQSvbfBrz+DSV1gdwlQ34ct7O6W
VJk0EbHWmnPMqjoGY2V94OjjbSIxhQN7MhGodDRZdJHkyo7jLaEehv80xn3dXovEoDQpbJsyRfY2
XHRhGITDhADCyRid27IhQFhqsYI+13f+x2+cHKhNB3oSmvNOJ86+NvoUuBR188eKGJX1jwnZaeWm
rNDebL0QSd9mcgiWWw1gpdovBEdwsGtu02X6IXb/SFYMFRqEWz4N9jXU5K4vLO1XPE3K2dr8Gj2x
0aIqXT4O8Y/KfxFtMFdLgBeY8EoxX9Epok+0XapFBZ6SolCzpnqf2O54mAK7ktjQlO4Ur9jOsI+4
2oiETc/RZLtbRyCm/kVDdB773+bJbmW6w7ae+MK7Rm81413voFL+SkKLS7Pcsqm2ObjC6MwM2n01
HQQ2klaeZKxxPWZ8xPCcVaP/UpUVny1zFL+d3Bru59LmbtQEXHnGYAn3lXrJmy4pPtr0q96COSXN
Y4qLtQqin2WQu/mD0QbC3jm69o4UUcrjUjlXdsnDosuQH8EoRLZnJ4NruaM/Ps8LbwW1upXScL55
6ABK6trF72jhYpq8NdqXvRfez9xgytouPIdTYPzTQg3P9tIaeusAYhKqLedsDWee5VYsMRbLwBEZ
VVN9b00ej0e0xlIdMit0UcsxkOarebdSHY68yg5T0ur9a6YRL7LreTHUjiTRHEgM5F6AZTEdAGfn
Rp0XPQU1KUw4fxC/XSobO1SKwpgsxHczHqixyd/h9lux7BVichWpIxGWs1R36PlswnwjGFYcDTLa
t2IyzafUsyvmgdOcMFOaa6KY8R0XIdiKFtur6V+TAe1XnUnrZ2CSLdPQ2tgOJYgXC7IxqGNgD3mi
heeMqLk7dt8Jaj1RfyqxEX+XCJtbcnWRsrXJ+BCBVYsoH5vgyGEh2Kay9q+44H5OyF52mVe3294Y
H5N+sL8Xsabu0qrxnqZghFoxyJEALeGfw2DUL1oEG4EjLx7VuKZTP2XTlZIk3FWN230pGyxWOuaw
OWq5KLo1i6t7MZyI/AC/OGAP6LYjf9kJrH2/IctSR3I5dQaBDWn4tcF3fXIhkG2w/plbAgHqC7H3
oVghO7bfTSyA39nzBni7rlzrVWztck0LL+VQ2Yemaq2zIol5HxsIRfB+D/lrB77rSGrtc8LuSD1M
Fb2hZojPLMfqXLBBg+Fq/GtNm2Kvcj/bUBPbW7xY5q7G72OucB1+HWjfrBtgSV/8Sovf7Snsjzbd
fMJZSrx7PjlQ587qZjt3oe6bWiM7qZEcXBttPCWAD7bhlIZbdrlhU9WW1Oe28ZyThft7kmoOGTEt
c6Pnlv2DRRhrbo1o6YRnu9sxGmswV5rhUVqMvvR01DdsO29VVgT3XliaO2nRwWe5vSu06CGbuvJM
R2Xc+rGiInEje3pSPbZTXTHy3cAvuoG5QBnUJOpERmS9EDmiw/ZxCWMxtOA7ZIZ0rUFPfwGi91MH
xIVAzj5EsZd/M6IOTObg0tt6KlUNFEv5zlvi9sHBMUILS2vOasN1bmzoNxnRDXitpxh4SkBRsELV
Z25kEHstplhr2pPz14otxUlcbwjDIN8znzzIqHbtP2OIRJRnJpPcFUFpHUlp81AxR3IdOsxJuzZF
MR+xvpHDgGjQotjsp7A+oL9xvzpaQ1FmZPIgC+1nbekB8ZF4vH0X9luuVbguNVv7WuCvfEEUgIC8
r9q7ghC6t1jrXBKIUzM/274Z0EnovmVtTq6wVXj7nEJxg8oQt1nbkuLKyJDlE5AE8HwzAjc4Fb6+
cb3a/VJQLIJ7ANn/SMs2WFcDBvImNeU2gD+JpR5kxE+jG4J/4FHBtTL8f7IYVoVTWgywOmN8x7Cb
gxMQg9wWhjOUb52emG/+BIlLDhjHVzxf8bMLmuuusAbzbLfaox9D8iHKKsTDici2C9170AF5cTA5
GGXUaZq+1mpcqFmtMaEJbDveK00URw+KxNUqkUwyDZ/e8ToR4eVJfVv37vQCAjk9k2vj83aDwlLu
aG9rQ0vvSkHsXALy/uAKAPGb2Mm6Zl3Gjhuv8jTlP7ptW/3KAtL7Wnh7G8Oo6lMWiFc7qqwHixNJ
WlCa2XbebJm7D2uvS6Z16vqK4Ef1hGLK/6CPOHKzewDlICSeCrSODz72HWwSKngIlf5A0mC97tKu
PpIVSa3TtAbOkHy+RAHiJqaj5FCYSbPvvQJIjOqfoIiEX6xW/PR6NbIe9fLo+I46WIwdDz5pBKQ/
2Sy0SZyOXxM33zXo6+9IC4HUXozGN1EZQMvabsD+S2WGS7YPni1rYrV3CmAT7ZCZr5UzGdeAINGX
XMb1i2SnfsSxDJnNJvH+GvYk/nFMb37UJAftcWuBtuc1QPToJvvSkCgBBWJUwg6ttRP16m1MoEfw
SIp0XSrHezZDEex8HwPtxHLCKSuIIYG00xskC2jcTNfSLXAjkjMLKaP33M4ZotsZS2EbumRgaMXR
RgSy8/JyeOqEd/EiSx3JeKhI3YNoh2sx3rcTzWgebuuejPuO9OWw3DPxho4y1W5/F0eOfE2g1lBW
NuZrF+Om1GPH+tGlXn7si6L4p2s67+wSAE9nzhzrHSyrfF3qXXSlLLHXQlPejrNJu061HlBAFOKx
ngbgBYGdfctqPbuLK7pU5PFI7U5Ttb0CUOOjJM/ivRkOAOLkSAU2lv2VPGVycaNQXvIgDN7sFl7J
qHNFOjfWP5JgqtbVDAXmbVDwNvoE+C45k9uk0gd9xZuMFATy8o8hNa9R5+cfudJBxJSDAVmjLmYr
fuDaayIc6J3aDuBPN+lj0G2Z8c0JAs51via26WASUGZiSmeq6XWNvoqNdHbHu9qscw67+8RK2/dK
VcWXNHVBRxktmXO0w5N2l4yB90Q/ytsWZXfI/cLe+5xm3vSIBmRg9dtUkdhMaNV0h4RUrnPDQdGT
s7CzTZZf2B2bA2YStREgTu4SzqKrbg5ExJSV7dh00l0BBkBmIlzbIfrL0Zk4R7eGfcCsEu+5TlcN
Gcqzkcy8Px/pylUrI8bsU9ejKdErYs8qtARZ1344TdftO9dujhT7cpvL0DoRpiw2SVh+gMRw9vqg
pk3kkH2xBgTTnIxs/IpOTVw4U1zVwLqggkHbUdAfy9CgD1m5HJ05fq5HIusOLS6Bb1QyyN5UfPU5
nK1t8s7wyOhqJxsGmPA09A1HAFgHImg+qgIuCsp4fc2sK70UfaNdeS5rTj7tCPtWTNd6DIyWPc6M
IDoUQ/MLex4IEhfDbgLnnnLN6cd3ZRk/nCDW30SmvQoz+doVnXXo6GKRQzvU5QuogQFne9+HWwxG
+bck6fIDIhHvi50U4jkhIQQ9cVLv8goOUeCOVARhMdxndkVbiMTzH34ZAB71DfoXkYOFJlZeuiMo
0AfLKPJrAumDYf7cKLYy9qewu6J2BxCJS/FMM7G5po4dnr00iB9l2xs74QIBXZHlKZ96EAXqEPd9
dNFBvj7wdyUnCnaLEBrxoWHOWud4SThMCOekMYXP15Wew9Jx5MjxcjSMY233xl7ReN/GnR09Aqis
rjTKS9CC1UdEE2NTkT25bmllrqEx6g8E8OhfmoKujlbVhCjQejnR+QcCwilobzEKe2GxmS549lmZ
++DD6FFvEDEG4BWxiaCfu2roc2EILVOe6JnURxnZEDCyo8VC2IxD75zCiygjD8MhgRoxrVFsa/0x
ikvOniT4PcVQYn4YotY+8kznC+SZPCOyi54tiu1sHXJGWsfQer/nvT8cOtxq736pon3n9PlXyXD1
MjhVf0c4qAZUys8hE9pqX6UA7Vdg0eyRHIFB39KqInZN94J6T0gAy1nkX+hqcvajUn6paIVespHh
JLeD9FLNy5qrQ1zwnuzXOR8U/J6NgF4jYAmRanQ/EA33dcyxp6aByN5zM3Q4bHNuSIgRBPM/oHa3
eFdcaBSjVAliid48C5iMp4l0btq46cWhlnrFRgiiWQNQxCnd/V5B6lyxETvXPoxxfmpR8418+/RD
I4LH53UgfikPdYl5AEbv5PCBq9EiO6vMIgwBqe4+KhR814ZT1z73Ne8oBs+7q2cre2GZCBuyejqb
HkCMMkpdqOpWDZYFl5WZ2ijsY+ClSgKuUE3+Q6dh+yhyG0S1Z3YATYJGgYkh3nufTl74YmReeiL0
mRiRenJ23uT220ArE3yWurUZpuS9jtyQYURTngMWMfgQZd5uWrPlHlq9fMnMnt5VhCwcUo/Tnowk
NrZ0mGn3TKNePkxM/p8T09We0BtSyFQaIb+ENdq7Me7Ufe8U/Z0e1vaeMOuy+5ggtmxgaLKJujHp
oC2nvdLS25MdFlX4mHSZs5uCvtoEWfOqIt3bC+ASm6EN/ymroH1Jxyz+hjRHbhpwQGv0WebaTUR0
hJsM74qyO1opn1jb3u3mAPoSD8+UCgUKSRtOoU24zDYg1vTZSUrJpPbmBGgsMp5BaxAFdwBJ4fSP
sgG2+b3r0aDe11oqM9ZrLXdA31oWDs0gr1hRGVbz6Z0oifx9LROZX4ebsE4PEEo8DMlU6buy770M
XainDxukmZB5Qt8tii1JMpY8QGzCo2mVqRFtWjtC69ZRJKXPHa0cNOW3ITM8BV87AzKilY3rM/Z2
uLDnJ74JlaE/azTLXgyziXF7a7WWv1Sjo3rSxe1KbPNR98rXbFDaXdPb1NSVTJjPg32kpVIznR5f
6J7QD7AimN57vZvkEZ5yGOwjqw3FvQbCyTr5CU2XoxvH6T8mF2lbNwz7AUiS73EOrJGLRpz1PFLl
UTH3JkO//LpM4CMvYSaTlBUmwlkVSusIxSw9pjZGo3sqrFwUe2K9A9iVIwKOe63p+DTL0H+Zr7rB
KKgwgARr913TpsgHRivIMVoVvcWCXuW5tQsMRV+E7bv9kJNX++dIgak8ZLcuTOo1sA/JC61KLnKe
ju81VPb413jrH0034f6YYsm9XzokoxNykoMdOQroImiTDyJTPAedPirrJL2qF/dWX9DxlbDbzXsS
PJG8kxJ3MwC1sdDOYsAy+FROulvfeUY5bsl1ikxnp2ObmDlwZTQdUeda4NhcwmtfaoogVAu3W7Tc
9Va4XCFApMxnZwcqrab0Nr1Gqkp3Lop19a0fxyImd4VM1HPEwQaW6Nh0/E6zFzSLtEg11c8spHFE
zIkzNncjh0HtYEFBD2cvEOo2GYf8bYsEs8DZ7rwbqps1GCmdbn/3d+nJzHn4l6CKNjwZI7P4yHIM
dHWf9TxGWWgdXcPfY2Q9YBe7BGla93tJUht5a4xtSiaIU+bdgVDShwt7evODLM9qOoBLzGBG8iPK
k587CZ1qzsyki64kfUdErCmKjvuayB/9ULMKhfsB83zzX1/ijy6wQ3QLqm9bF/RN/+gCd5hpM6AF
/ZGjAfroiEjsp1GMZXPmUTRH7OpdUqywM2dHg/HsT220meERlF21ay8As74pODlsko78TuJoyGmn
mQZRfjeRLVhslGZpZH38/cpb/xaIeshBTEPg3gS+IRwsJJ+kbLAZVYa7RvyWxU86jp03W9TmDo12
2aE0I7nyEoV0bs/xlMbeKazccbj0uuzcNcw1f/ZFpJOzZf78XOJ0JEqOeIAEyjAFQHFvV4Syvqbc
Rjaim3uBeCAaHoyNod8jhVub4UQlMjDLLs5YISEkoE2qQwsbZ+JaP5jwWuVPUkY1WkE33cDfL8Ef
src5UgbZk+HOEnna3J+kWEbfuKUG7PMkhYLSZVhAL+EgxM+Nbgzpi2tjcrcHUrK3k8yj6IBjPjCu
FNH4P8wyjvLfssPSoGX/iNZruF8a7n//nP/2GHGniKsAzechUDZRv31+R7h7mQkaOj/ZRj57e5xb
U9+IaxltI9Mi6duCWqXu27piNf3/kkZ/1j16LjQWV3c8hKa4nP54WGJDZ88r8iOFp+u96BpnNNAW
k2K/vLWYqRJl/0iOTs8HXNreEYZV+xBOpWH+E0WB9drclrQUa4D3nolgANAdDwbggDMV8KDYiaJJ
3yfIi5pLkyqXgOjb5rkoTCp6s8pe//3SzhKo/1UUedgCJUMwMKEsPs4fRubETIRF5XqsGPSAaIja
3qW0GmpxamqOBy9+LxlQ/P2HfpLvc0M9gxAUVEy8doyN7FnM8z9To8CKQ9uhh0S/TTOdb4Pm+OUH
JMpZLQfSmMG+KDTI/IWAYRZOurdrWspSNCqDc+zDjLCFRioSkjGMU5Z3Zg9fjO7UmfjV1L5ofm78
l5Hyj3XacxzeFslajYfNu8Uz/c9HdkVmEleeBFAFFH71RScaC1l1W88NQRjDy8k2Vdqy3WdwEB/I
FC+b/7hbgIA+3y9eWcSKJp/AMJw/rlzicoSxRgOAMcho52xgf5CbULVtg/OE7tBjjSpdvEM01RlC
GBWjqdNibVgEiMuYjUzyCa3iIg0ro15yn2+KxWXX0yJ/QgyITgLQwO9JRpHnVXRxci+UmLNndWN8
O2DQq2F0xNIlqh3MIqpzXWMMfVrODXVdcuaoZcxPoIEl9CPeqRzpqVSABAGOlw+W1IT5xCPjavs4
NJPiByPT4YGL0JkPzK1qf7t8zqAc+amB13JCM7CrMNCxsjF4AiaBuMGySv1ttEU3Ilwi5/acmZHd
vaiRLu12GcZwMOFcgaMlj38xgqMPy2TYzpwTZg2PYDpLT3xGrEHjPNT2qKXf0oFW9Druwia8aA2+
lmX8AsCfC10KAmGY3wvbfwCDYOzLiIY0CclZ5hY7Pemn5NLg/tbWTspsFCggTv9i3wqHA/JyxjbZ
9cz7ssOpOOf9MrOTiRMaaGj8UX/gsTJr2DrU+ve1iPjW0IYngBYD4fSoPW+zRGPUpPO+6D81WfUE
Uts8NyRliXjcF5xYFMN22m182ciJ+HPL4qmagUOcBhDX2Q4iS8Q77zytcWuW6N0vc6nWJkPufTnH
LkNG6hUOzNptSfC6gGNpqzsRgSgNm/h6Ge0Sf8trzGGDv2f5s4vCdDkeYjDneIiPk9uXtg4PynIr
LRKt7MMiGB3dkccFeYFfv8tCmjDx6FsJfQu1vC2OSeob5YHe9TxZvM3UYMdzdh3GLtD2JJsDezUa
wP6/2qDUY55Nvv1mKR+qCuNQs54guaQlTSO7etTDNCUhxEY9cCH9NPehCZix3E8ys919BCIgOXMM
z7sTAU1d80RqvK6evVHk4wcJhsAJoWhg+88qG9eIHvvwR9Nm1I4pRCsI3pX8wozHIcZ5udHBCLhj
R6WuuQcLYh85vDJnJ76razw1Fyt2a+vVSurE9bbcsC68hLKxumPSoj0FHlOqKv4lOH0477kxmsMx
mXqRX0JddPTmFtHulMe891HV9e59EEY+aqscGcPGcEvZbs3cSc0DT8BYH/zK7ao9MCANoGUEIm5P
JZ+j9BrHqD7QZQ/6p6U0EC4KWBQbzTxzLsKE2TjB4zxE+u1dXA7HSdjMIv0Qn27/OPGZMjiYsioZ
Sizz2BACLIs3PKH2DVEQr4JlezHxjn/fYW4m6H/ta/OG7XCym5XmgpDDTzuMdEovGsBuc3CT373O
BltLJGh7KKzWXTOjx2lviZ5fm8qp9GPu0ouLrZyoV93Ke0JpAn0w9nCyogfmgnQoi4DH6yXHZjhu
RqLh5WqmC8GCtXhvHnOt9ZNHrYEJytS0GdM9OHrV31uzi2wDs4Z2kNsb8odd5a27t+q2CT9ohpSo
8QAcMUMohrafVmmVOSQt5cImYLKThr8Guw0Fo2L2SlJk72SNfg3DSITbco7pfUw5X5M1y+OcH0u0
n0xVR3MUpxIqc7mez1NkdwdRtUZh1BsMWwpxTeu4FPu/X/E/SgCsVibxZfjG2LXczwckknlRxIre
ORajNn5E+pQQ1EsDlE4aNd20N1hp5n7C2Db/od53/jgeSgNhjYkTAGoeZ8RPB3lyGuJEYUc9LreV
d78yV5Xyf6BzBlTaFkn5vUpSItih5HsvKDyIJrHoxtIu7yeDqTiGzm3JWGoP6m4w1kVfcKIo5n/R
EnFuPxT95HbbNme6sRJZKjY8WyFUzznS/M6C2I3uX2VWdGpsN3WimU7cQY0d+qG4BCHU48dYQ/Ih
yIVvVy7Kw3rDu9E+BXRCqNqZe6m1i9WaU5/dfen9Sn6Di09ek9krBxg6Q9v1mJsMnDU0Xylt7wIt
YqwPfrtlvcieRR7SI8VDNNWrWnUZWeKhU12IFfLykwefaY31AXWsPYmoXvvTSMg7Q3mbWCAj6b97
qeyObl3W/2EXwqz0+bwiOTMZgidi3vw58v37PYQdEWhBm4anOOoRZehIkRpUbR1qTBIBAN67Y4Di
qcyBUW2JwWurKxcc8SO9nXRcK7uy7ssU1vKawJ9JRwpHzbgVYECAyRiZ7xxMWTrGRvqMupARTPf2
vO6eYh76eI9eCCAcyeB68QYOUF5pvSGCHTgb0SflgOWjCJc6ItjaqN/ozIoZi8u9TfapnZK91LCC
nQhB7so7y+xfkBoFHw5cCLKJYlxkb9AyeF6gdbnDXStCdbb7jDVFMrw31mzGTcsAM3X7Qy6nES40
s46ndvDkHNJe1d4GtzRfJ9QxHe+dkA8Yt7UgZM72WjIraC4S1csKl8MrQflCwoterXw6JbRvtXDY
BZbvWhSQdiOc16AbJv/atz5SYSOulHYMCQ+BR4Jsi8y4LtPNXVDw9PhJNLXbIQB8dq6xrXS7odKr
YmNmvB/HIpLtSk1FEW9SLY0dgo9CXpWOxN74CWPvrLEmiQtWltKYGqZVryDUjV74wzOz+JorX6UP
NT4XE3d8KkGlw6Y5ishPvxgy5EhcWYT/kf2TeUxbEJD/k4h6lgcp1AwHjX87bXQIreMXA8kAoMOb
DhyVpheBJ4kh58FzcetjZo1pcFnE5XklpupOWE79W18fCA7r94owk+o79soODh9mdBKIZfnLMhNi
ANKOPffY1rF24PRGsmHjZg0E+k4MOyDLNskSWg5/XvQzJB8NGszyntxs5nZeP+z8Nu+GA8x4T16K
kcwKixNBRgepUi9trgWsLWan1H+c/6l6/3ifPIuaTWdjw0fsfsZyNphNe7jXjG5u8umJDIv8ripI
RrjrxgTpsky9jBnP4pxbKHs1Ff30iiJm5qdZzJSAjwFKLi6jMvXutaJvhM+HBGX6iCL2kErmroe1
kggLdDzXLqNRksL0sOgJI0CY5e7TjUDmuE0pjukQGPbVunEqmxurYjn7a5kA6SVvyn0bvxdq7gj2
Q0TUVJ8G/c8yZCz7CMXS6j6K3u76U9ZnVYwkDmTAqicRq9npHpSFc9EMKDcDn1Q5AlCyDO2mA6YM
6BhIaMWXdZhDHalWOU6kZTZ/WrK1lP1gAPypftR2qHcXna4F+nffIh2xvpn6BMpqViBMwm3zNaH+
oGUjighJP+sZAr26tr2vCZQfnqqJqmy/mDEWk8JiWCjJ3EHWqeUdTTXinFCeprwzzf9zW9y6PqHr
oToOJIywrQfpE82uV2jlsyNFq20yHgL0qnR/tSN4yNBaT6mPzQJjH8c9jNioGJfukfIZwW2Shuzz
WWPMT9F6lJn7xZyx2FzsBTyxGP8X3sPyqTn7cN/JKuMrUtLNslyssbZ5NUtXa7eLPnm5WZZDGRat
y1og7WeTaMpjQ2eOSBbVm+OBcpIW1mqhBSYixgsAhy/N1EoZGW8KYVkj3zeJwDftY1KeWPgWvtIY
08F9iGjaejtjsX8uUD+66zQfmqbG2cKkU4YkWEx4yn5apU9TLJ+U4WdrzzLRfqTulOYwt51hikYy
KGNocPx3I+GB6oYGYNTsUZD2jE7JXJcrmbg+V15aRD3gatHRCty3ZBTJeyscJHbeG2lT1IxpTjoc
12Jb4hYVe+CpCTaHiGwsrACzMQA8Xi6YzKxQHc//RMAGP2rpzKk6Rg69LFnlzWozH9n4TYtFNEcJ
a6/rdGi8YxBk1Hcc9Qh8YtDvhG2+I0SBMcyK87PEntFoSUOmXTBzi8wbGnFypoofrNH7xi5L6nH2
4aEkMr9o3vxYhct11LCd8rvSouIGdCRrc6/bcuQKmYEK9dPYW4ZzWXyXdup6qNj1TiFaxNzAEsFI
Zv4T4P6FR1RLbNrTusbqHJ/sqkMwEmolGpBMmFq1gzFvunujQ/V6GIPWI4pZc6v0sjz+CyJJyIys
N2zhpRb8Q6KIPT3ywrTpXjQtCTp2EZVy20Saar4MuKwROcTUasfCaNOGDDDq6+J7EWR1vNeKumck
bZrdbHCwoolPq5JyxqVytrbrJ6lnw2NiBVF2CVm4V8vruXiLkqYDSa5rkfvdDyuQF0NGS+6RSsSl
YgpslC6EP+UjEZUIyK1zlczAfmVpJE4Etav6LTVGG2D5raIJTvyse29bVXgbji1ddAyc+VkbfNgs
5ypMVPelAzBKJOuoM0WlqTVts7kA37nEoJu75V1opJPP494EMgfBmYSeuzBVVkjUkS+xGsyLrBzL
D3GDpSzOCfhAfHp8ol21ljWHsetvRwVtBLT2sTHx2jISMIKnxuv67hDGwJlLqN+OCSGfTsv0ACcZ
viOnkREaJh2Z8l04Xmw8M/XgfLb8fYVbswmAqvS9j9pSPb5HDUDlF8SlxrRHEoW+f/HM573N/cjS
njbf/Ki04/E3EsILSmgjcdxm68RPzZIfiZbig34g8FbZdpP/ImuTbAejD4JLlXntRkQRoZiWIRO1
WSC4pbAYxTcpujAG+7bQQFDMyMn5i06vOCRlcSBBzjROeuTD+OBwa7Z38KW5H0VaJ8EGbmtc8Iyo
/o0lwpPH3+/szcaz/P/FoxAmjWHuvNYcsxfuTeXvTBPo7DYoB0ny1G2hTYmA/DXSeCG5pqBltGXq
oXVn2rXMVRPMVPEadXlqngtGsN6qR+bJhqQTUksWjqppTS2dXE9nkFJgeGDcFa7iQcffkvYmtlQv
cHtWumJApgSGeaZwTIU5Q3qDwhTMzQhrPjtlY82v6Y272bsFF9SNXf50TPJHcQ+KYd4gwQtjONGn
GKu3kaPVO5E6xiorvAFcp+LiZ2dLxx375OWAji/VbbkfQ8lfsbzEbTFoHlhptxUHVU7smzJlZTz1
ZWWNdC3MogZsM4+q/DdGrmzRC7gSIeDEl+j0DD8WWnSfvmHheN1De0PL4nS004ugAW61W+fGoMm8
iDQqImIUV6IsGRTt41Ibq3K1LG+eM0he9cprWrYt/+Zzu10cTHSzt9DV58jjm59zUAkEhN4Hp7ki
qZRt7u91rvFHB5buP61gMAiYcRFPfKo2ScrD/BUXKYU/hw86UD4LhJ0lGUHXtlGzvlsIULt78MFj
94tjCFPgasxDDldOmfFAMOXqi/WovIbp443asAyM//453c+fEw+sbtr4LynJpWN/bljrNWGYlrDq
08LtHVG84ILF69XtWfFLbMCGU38pAgvWD9zNjlYJEwdsA8A2Dl4XY/pZDgW4XRhmJdBx6w2t2izY
uYTFxyQHxWO41W6MYrpF4bBvNT1Vu2AyW/NQgFSgnai3Vr7HpDmL1oWe7OEdK0CLRaB7pElSUPNG
z6a/HuVauCmEXvjDKmi6Yo4OJ1psnXeCvSMdYwbyxFc2L3FW+jzSVWrHcoP2r983pdflj3HAyRmX
iU39FWGgGbdpn0ieKhXRt9/W2KRLzLOuL0+doHZ7XSBac+mEK3dBby/HWkWLFHfsbRUpW39eVBcH
w5h1nAsW9GxueJq96QzQQviUgqnZwP+tqr2pN2y3aKHZlccb//Y3e8tlmd93UcHzWt3OFx4nP5hc
NwNlSu0TryNbluMaT2Kn/sMfbXyuw6XOEA3rOKHvzLBIfv5Uh3MU0C3hV6elSTsjG7O7toScS6dE
jN6u0Cq/3SF1bMmSGpGcr9gR23BHpyNv94WHJnGz2D7+/pyKzxWNpDMjJUWoJWA5yc8VTYdWPcvG
zDohlEPKrOQAVXU5EN7YB+sAu7F36Cy3C9dwzlpoZ75ZfitLwcu0OJmXY5fVmqUxA/nt6tVG/ODt
dD3XVsv2PHLyh/8zOEqegpL6hyYN4uSHYp7MAbIk9XiDQlIfzzLsDPWGDQeZcAIvn0eoTGLRP5me
Fj37OF0IzLw5i8HW8+zEbk/DtEdKEe2h5wfZXaJjIKHa8WkSfGGah2o8Qk4YU17OGysGJn6FeDLL
lDCg/hM2IKYRTOd6eq9B7niidJQfleiMdtMgHzspciKuhszz4peBw5sMF86WP/CiTcE2qyauQ3hD
6AtM4AruFg7DPRj0+s5JOkXjU2FUPhSDI9VXCrvp/e+3kEH/p6qUMR7yBRZF3XUYTX2e57VWVTZT
XUJ1NTXKASyG7EBLPba4tZN6JqZBSJqIEXJlGewMwurBjBQNm1GgMDrskXfm2dGBd/xLS/rAARYs
/YlotaFQD1Hso9JZwekAN1uaafOWxtnogAAXFvnpEdaLO6mL3N3GpYsJQMuchlzszgYozKhofm21
2Bm28cD3WKFOJTWRl83ipNRJPbjzAzIt1hLZlLlmltUUh34scm8VejNpbzny/OaSaG1dfuc0nqkT
fanpoLPeQwJJC7A1djq1/bZ2pti+6im7PFC4eCZCLQvIUopFfWVEkIwZHD8vlvouDy1wj3C27xFC
KWCaSUtQS+ExAVotDZABPX9IWlGU/cPjhVDVuSHiwTaOKDdJOg7XfmjTDNLgt2A7rWsy35YyEHXa
9I2nCfelDe6OvAhP1NmmN7FMfIdzwfEiwmhOieTPFq+AjCIEYfPy/hsO15Cg9Su2htS5in4UR9fX
OFqlYOK+uLXd5fv05urHY8xsiw8WTOQkJuFAHs1UzXcW/rtPOoPeDGutHxGF6pigjR2IqI1hpvp7
7waVj2ZSEo4qOFUctak2470XOiFdQYPa5c6/oTr+/uDOUSr/mn7TswajKATtaoeOipyf6/8Z6oap
AQOstL2TDtaCtkdS8T5Pt6puARX4t+pqaLMckymqltloO0r7a9HmRfa9y53vi9V5GcApnyu77vwZ
tBz66i62bddfM2eMrM2o+uQuiprkKe4yErvpMRoj4UbFvCvgab8PWSyMrZdRX6wNWeJhb7LIJFhv
Nt43bjOfs9GgQiQyHP1YqaJU19J3na+Gk0rohX1ghCdacgYWLK2a5H/sIH9eKpcNxAE7AtVUZ9T1
70uV8aV8Uli0E61jTJCLn5HOlxovlT/E1/r/ODuv3bjVbFu/SmPdsw9zAHb3BcnKpSzLlm8IR+ac
+fTnY9XqtkRbqnM2sLAAJzH9Yf5zjvkNvYELMhZRS6WRvpGL3KAFytHUyfIT0lBfQDgKtvQ3uGRV
jLpY1Mmh9OV02I2GVX6qfTMAEjRSa7mJ/KRXHMlUVNL25Avw9IB+222VqAPN0J73X9woYgxlQzHY
1Kkx0LFybqxNVMk75GWBRTL2puQLz4Gnn0xSeyWPVA3tpmpjf8uAVmVOPFr/BLdaSjbJqeP93EH+
/vBUf9u0iXxQm8BcoNLKj12EmmAeenjDcrjvVZ/hWUiaEB/StA/adcnSb95ptF/f0VPMxIQl3w4r
qqT68EnE6DUC5mFYMPhn/F3jcgSvaD8uZaw6JgW/OHuK23y6O/9kdIB6euX3JTYP7Yks4mtawhZG
rYe+fqcaSIM+TR0yH2eKc17nqGIY5gpjMbp+p8nP57SgQpKkXceWhAw/ybTK2Klip1yJLcbzV7LF
sKwpCiml8FCGwgBEhBGOutYXGNZnEgRu06JElWPQLsXtS7kXL9BS0B8gIxJNhtEs8Hgx19GimFIu
VqiWTw2jQhmyONjnbuBzOT5qfWnmKxY9LsOlP4Oazp9VDJnXF+BESz0JuitVpEIpkqFTVQ4Tr2+n
Z2mj5XjM6bsHRHgdy8MU7XqrmmH1pfTd8umkdfyZMbpt6cKEOl+gurh/f4Qp8wh6WSa1GGA6LWIW
cxsMylL+o/gi2AnBq/dnrxKrJBe483EVAh8bBfWs1u8Lz4UpVI97AVPXwqFvuqAvoGsDYRV21NGd
JiW0oJtB5SShDKmkUAWZw6mAxl4SBW0ozRWbrgnX54hIouWMUlTYlJu2bEe2naowML2epHw95aRj
NhrtDQlNk5zo2DYIXhB3kwvxT7TJc1zx/ov4vVCF1RVkTiJRiFGzwdbie1DVHCx04f2+ZWk99hZR
zm0xlQZkdKEfaZaTu8SklhqMGXmVjgIfstDKJ59j4REjP0D1LOTt2Z8Iyyz68e00sp4tTei7J1Um
efGBw5A6rKk5izfoMnGhpCQ01Vsa62PpQBUa8gDNx7CFz2AcZlvVHhHbWnCI+gw+Mo125QwjOJN2
1L70FKesPHzoWqgHnxpqaeKKPmUajEkS4Qfqj1HZfQPJp5d73RQ6vNTNDGg5aTmsrGGVIjTUTX9t
5pqfffAwvWz54WOa2WEgZuP3phAHmcZobxRMTq8xQQYIC0HZUbonpALnQirMKDVgOWc5Sj0oJMLP
qYQ69YjkkP5EX8zQGNnmTotvfEp36FpRTmztWhWiTwrzEn86aUhdHcXnuAlwQuE5kzbPaP7MEFNu
BVULs1Xsl2RpOu5LpO8/ovvJkoV4bw7FKKyJihi9UCo76xAaxkQn3zlJLQRDahAAph5B0lklqzCd
aBup1VJ/gjDT+9cy+GD4PpIuhI6JLRFgT5He3IPHGWlu4KHRYAUEwVNRrNLO7gi5ThG+q6VSPYYa
qVxMZcKxwnRHSLZdpNYViIyCnT41skbGdoxkLjBXPF4jrJ+SdWygJN+RwhKA6p4QUvBfs8mdcPC5
s9IobTYhHt35vgAORLIIOMjdWFZZtEXJlRHOj3VA3BoBHcNvvbGUzblYIpNYh49AK4q6TcQw+oDh
+pS452RSr7UTzkpVP9D+59V9dpXLQ5Z8DietDR/IE6aKnaWQxG4Q4XQXZH8Laj87OGRFDVj8fEKY
ObiLOUZNPGFBtLq952ec1ZO8Lu80FM+Pgji7gwmFitH7EDeJ8NyYGRVJD1XkwDcpcGLS+5HtPSrw
zXFBc0gtfUh0c5AM9xmcqK7qwiUTHKe34jDmt8hVzG533t0LWexGxyw8zfWiTL9TERyua1PO8Rbm
ch9AArClVSYg14f31xX1t11HMTjfUvpWZeImU19s4ZXcK60Re9K+F/DN2U1NXOQbVlnqoiUnho+D
yXygh4KeGobumFZ0dsrydFUVfUvbRj5VZk9ma6aTMaDbY0oGX7QDJYvbdT0KPh7siTmtCs00qfHT
C/b5HMQj+56zKqcMZKXLRGM1/ExccjSgJOZmYtz+DbLMOkKHK2v0+f8kguy60WmVfiS1pORYw4xF
jkVJQ/ZnhWi+plkS3sdnIQlG7zvDzpg+jX3f1Dd1nOLd+v7bm+0RX29PijEry5l6xD+IbufcwYs9
G5Ut5ywBRWpcmYjNIK7iP5fShYz9gp4jcdKUgWB0AJDA73S6n3/wETJJXw3aU6Kf526J9+/p9zCU
syiZFFlC5EL8vhS6YKqp1kPqqbS5zXGlR4KfDEFI7oHiaxR5wSECWhDenRPkZ0LbuTh6NgwsThg4
caA8dCzUvLmNxKHx72EG1f4hb8ZAefRB2+b00uRpu2o9fWzXgPnr4lkdpNL4kKfR1HFkipUcFUkv
+EfMqoxk1Rs9ZWcUL0N+IXZasvUssocAMufjvTWbPCxEHLheoCwhON+juUXkbDQoUa4mOUWldyaH
vP+KT5/1VVSiIjZmjeCDqxIg88U6ATuqqcm+W3jIKAOZZGuoO+s2Yc2+y00EDris+b1BGif/Esio
Wxzy1TKrCpGb9rXvCgJzMjcYHm6wQcSp8f3bk+dR9/r2cHCclUZIDxXyaYtR2TdS0semae2VNFRW
VC7E7GD2shHbhlDXFSbNc6qpkQ2aT1Du9dcVVn6GjRN4g5y58jTr6Ku+JR/TsCyGHTwaL9jVmSGJ
vk0zsKKvQBOwNFtZAS4InsGMzIMXNk3HSVZ6de2j8TAecTcHrvD+s/12ytNYnOVZVzB3cyjLZJyi
p+wYBkLqc2NNcILfDATEkOqm1hRumGJI/pIpG7RVPvZCe3z/Bqz52756ubiaUvHWVGJjTceN5vWU
L6smaDiglId+rNLvlHKj4SGkNy5yMVkpP521lqZZ6uVGP/lqUVCc9CNrpt9dDSd/tV4UVGTLXlJG
OxHYJOCGU+RxPtJjM8BSqxB949Bn5qyMCEI4Vw1FIap0afOBdk1IeWQHWrBMPgj82001ivJ47XUd
IXkkfpoKrUcpVAj4iu68vokahxabbHDIThL4ViU8uAdSYWqBIbjkx03okDwimK2LNrMOpjIgD5OV
0VfWEuKRmCKtP2CP0CkaTQ5UwXeh55fmRovHBAfvbOiD3j3XPepoQC5AYEc+AALrnFVrVFQuIRwr
yyEc0OorcxqVH6mXhtZKUdoM676EEGoF0RMa7DkHJXoxdEkKLcTWPQ9K7v1U/8lPWVWl4Ih9qHB5
zJ4j+u3RUJ1tEcSIocjE5/9UpLMJMC0bVHvgXEnA1FpdMG1ncOVHo1Mry0Yvg4BaGUUEJjRudONX
KnRVgZVgpQcfW4rqn7rW6/P1ueBUmUIgOL5RiOVB9xsLs2qzj0TYrM3UBvfn+/TqgoTIpOhJtBkE
gYWv6MZ62IZDNNe+6xHVVAZhZcjbG70a5frCFPkNPG7pmA7Mueq5HQA/qcXqFAFQGdVcSw5+MHAq
TwKZwunZgE/3MyueLWSlEIhfQdcXzawFexYEUan9cT5s55PFUVyll/tbX6a6tPlbIXAqpcaNRGmb
aggroHOOqUV5hlqpaGghchSV6B3OVYQ0CIi+5RPs6P1J+NsqMEtnZVo0LJFMD24Ar+dgIHaIRIBA
HppMCgTaYtXkLuhw8MBcHBLTJ59yorQ10lZB4HwCab1//d83ACYD67/GkV1jNVq+Yg7mbLCjOpCR
URFLY8ON7FxjK/CYczNxvI7SFooiZ9CESloJ3L0ONOummIQgvjNnFPAetyfChPaEYL5we7+tUayP
lCx0iSyUiFZ9sQF4XgWMCIzNvjuVc87n1LMBhggvN39oaLrd0SwY9S4kSsSLqSZG12dzuUCTgNd5
k5ruU+R5w1HRsI1bjWM4UXfDAh5ygEyqfT+eEi3nb/3+A/zW+mYZs1eSZEqY44C+XKbShnEwewFp
+UHxtSRxa1nwmTnybM6bJqLUr6siMZTr4lSGpoNubEhtqz00MzNP6u9nyKOfxB1aDC3x9mmcV9rt
3ymzk/ROoBlBeDgLwTgrJ9Ojlza42IWC2VQbei+ohuCVwFIm5Ip2qJF0qCQSpjC6SatSmGHwc6Vs
wn+WJtB6ML6+/wrmIfxqm6EYYFrAx6k4SbRmL+JyOQ3RhJuVdojIiEEFzIokW0nyLE+1z0XZthNS
9Y6mE6m+EE79NnwoeWEMr/Pm50Plcvi0mBSWU2UIOLvmav8TQnXS3JDDFcmcKgzs2qnjgV029EM1
c4OE/9f4Rk6hdmGz/f10QoaSdiZmuUxES0z7eqJHhZTlTUUEKUBEqq6zwMj8I8SrPF6T9xHhmKea
2X3WVMbpXRdxjIZFgEpD+F5mJSqbuXcW5xK9irU7ASs0cpSnXeQsJkkSzm1zk2MUjo48wBPYZiKQ
fQRiDA09z7Vnr6GDW5Q1AaoIWXFsGzoOUqswUUnipl0RyHsU2uBgckMwYvqDTSta12o+fsKdQMR7
BvoknfBVe9tJwPV2jSaImSsM9OFdsWByntPGiE3v3ED8/hD6vabKeVYk7MUClLMso+n12ytMeK56
M1kHvbTmFTpM2vQIb7KKd9Kghxj0ttZ9TQ+q5Mqk8R/LBit4JyMXkR+7VM0AHCFB1u0Lt/VbtE5g
SiuxqVNQPWU1X99WPGoaGUPDOyiCQVtMTVSfO8g98WcfqS2ji0iitvkqwyby7zKh0PEDjgrlUWkH
5r/qGy2tYYYXG80VXyZV1+iKWUnNUmvo/Hj/Zn+v/nKrokRT3wztlsjNvr7ZLhw6xDlxeey9oY2e
wB91BjK7LiOtT4wf68dznVc7tb+eT1MnXRQRA4uHfvKxPi8zZ2z03zKcU7hyritKf2f4YyotgiJF
4wZWpVGh9Q/i5Bpz9KpyOoAC3rYNwr53Fcsvpxn/4pU0ipCRRQNJlsnJa2l/TmEFJSrcncbdFcda
AdG8Rn0WgFbo82780YtlzJmdHr4fGWZNrTvJJohZ0au8owL6pnTZtQig0Oc0PTpeHyIRlaSw2Y3x
pI+babBEoEfUU8m2iWrfAwjswVTLghHEOA6kdbLWBXrQHMXKOG2yO4dOFzEJbdUPBPFKRqwsp7Ys
lnV71Hr4QA40VeJSNLMk8EOoSZdUMcqiAkxanS9IhQgrJmzSWE5ef8c6DDLajQT5cP5QUd7q0d4n
cdPeqGbn67irAIVwqGXO0SssFvJaVp98nkBZ4jMB89l0xAi0DVh6CAU7jMij5FoPa624YwmuHs4i
cVyKmWlGLMYzx8aqaZqljan4qrSElfvzSSk9JTSUOvTxsOegMtCnq4lfzjrbsxu93vvZdDOlAzKT
CuWY/NAkuqcfUoVE0aWs12K559VgIsd2Q5+1RmClLJYJ2BNNI8SBcSCVIaQbGOvKZhprE5ErAkdF
2kqk0aWbM9097T3JuK6NoPPdiFOHtD5LqoHjkSOnjlDgVqSYAvh0/G1M/UgqifLloMCfcZjGgUof
rUpT+dgNJe8+MyfJrRKJ38k62mnd1JOQOCKb7/zjaJTyXpTEBqqbn/YCL1MDCeyc5vj/eeVBWv/7
f/j1N4qOwASCZvHLfz/mKf/9z/xv/vt3Xv+Lf1+F3ypMpH427/6tzY/8+kv6o17+pVc/mav/fXfu
l+bLq1+ssiZsxrv2RzXe/6jbpDndhf8jn//m/+sf/uPH6ac8jsWPf/31LW9xu+an+WGe/fX3H+2+
/+svIqsXi+H88//+w/kB/vXX45ew//L7P/jxpW7+9Zcky/9kXeaMwZJI4mvOMvU/Tn8iaf8k9OQ3
59BNobHmr39As24CLqj/k5MzMF4ZHK9lIjH86x91TtcffyT+UzMpnHK6p4MdYq/6138e/PYcFp2/
GC/i71//I2tTxC9ZU3M34jxmf4VPwin5xTFoKSPqe81oJrkWjzgRx7eNMXorA0Av6KaKXlBDaxhg
qHb2SS9sOXrVu3bEDryvxWGdEG/KIL1UiF5kQ4Q+kpw4QWdEzd1wwSaErlwrpmulqbYlpNcdjUKY
a1JKAhNumqtexfVqkkGbtmDSHIzvxY0lcjAGR2Ks9MIz7baqSxfDgGAjVbr50STfvJYb0//GGM9/
9hZrpjE3JINmSd0T9wgpK+02I4Q84oSSLsWkqDa6kUJXyURH8u+bOiOP3xUrckK6E0Hx2WZmbIKG
E8rdLGjCsyVNbsVE/Mb2nit2FLTRgxyCPTQp5QN0VdSN30s5mAe//CHmbQ01U003aQQfntxn/qmM
TAURaVVgHtlkKy0242uvJs2dQwLf1LH8JR56atoNTOGuqaWrLtCzR5yF1ZUAD/YAZ7U4xl1OZ67n
g5CkkYZLNHS+pan5zaDO62pqIjppV/boDoA1xyKymFDRyoMceL2Di9RoW3TXOmnkS3augA+nyVbZ
RUr5nLI8XeGWYK4y8iEXQmH5dX7810BaKC8MrFrLkWoXiCcH0z79KoLZeguchtrv3urc6D4AjWmH
todbTmf7rkS6I9wj55ouFUEXcdyve1gszJFAd1o1lNLRkI6CehUah2raBmWJZN90BeOg63d9uEMz
PAOUXkz1P8yg1yfsX5eUX2+TFtWngF4J5UgSu3doDeSQP8YRKQOeXKc8v/HaoVsJgXQxbfHWlF3E
+NT3Ss2i3nCEWLKy/PqxN9LVVEMNKKMrFVg1O8c18ATRZv91Y8N4Ji8brYJqyvcVh7Ip3dC2Y/fS
xwCoQln5TjL3fSHTeu6F4sCUv/BuXu+Xv97NPFReJPuNptFplMfLFSywm3Z3PWA71QV9aof1Qfve
ytv3v8HpdPOHReyE5HlxIQqeih7I/nSMuk1VPeILAIxGnlr7k9HbtQ7QEkIfWMTgYOz7xAkFWJx2
+cEQbhtIxTCM4tv37+SN0bB066ybGlsrbFGOKgJLt+3dTDnqxVcLKr3V796/xoL18t/XKi2EOybu
1W1Ux+NRMjciQDnLlvSrlECrr938JzTdSXeyfg/eCNms/f/p9vXrsvMp5cVLpgSXdZMWTUechuDW
cqyuBwiz1Be1+jr/QIfGdNDN6EKwdXqaP33T5cTihIHmo5mOaD/gy30hjxAplPTWPbtHcN2TSzC0
x8BylJBeRjF2W81GT6jKF16z9fr09et5F9NMxyEz87p8Oma4UZDweKJ38VpRVMg/kW2Ks0h9R126
yj/XvoXRaoIZvbpONGNTBqCFES+tQpOTRr8To+ZLUimmDR5hlcaHOHu28HwAmbFGGHAsxs+0QjrE
AC5Vm3VQdWula1ZlvTPbnRAd6/zezB5lo6PAeCgnxWlzlBtPtXjfAhzLlLtQ+xiBzvanp17E/8i8
wzvZzqV+RcfWChjxvTTeKH1kC3qMW8M3Y0yc2tt506fW3NCLdEChcBvl/n5sokMgwPI3mpUC0Hcy
sXnCIje49dVmN9S9G2bGGqWjX181mb4dNBBs/f3s2Dhc9Xrr0Nu10/KQDwU2Q9MfSIN9hNb9GU8M
SOf9tFJm340++BagwSqL6YKi7c0ZsVhoRBPfpq5hrLQ1Dhtk4wbJDaQYsyeSYOmVlD438bZidFBg
NKsCE6ye90MHZHoh//LGWFnWwb0e0S/dzdMR7bmTDm7WH8kmXlhGT7HYH6aCOK82L2ZeLOlWUVul
fAyrUvw8RKTkqzz0V02H61AE0HFNj4m2ziXsjKpokPco46S5D9ziaXvFhkYY03XW9LaJ9H2Nd4Ox
rT0ojQWHYafw+5bONAV5j+H5cKH0dkVFrL5HFzyYG7VLmm9xR73iwuO8BhX9d16dDChePM0E4WMm
vkxHVsix2yKat4PJAHf57X+3Pp60zS8ugNa+o02H3cAXbmXw9r2dAfKodl6y0p9y2Nw1T5nu59E7
YqmkfB7ku/cvvQAY/Hq2RQAiGehzG8CWQOjaq0mxwCurdGKy47V0UzACoZprO8iVtto9wU52aeCy
MTLEq2ejto9+jQDSup+GQ1bVn2k8s6NwoungUdNyu8U3VJTKdRT79iRysms3pbhKgDIXFYsElPZB
7Tazs1VbiXbTdyvTD9bkXK/YK/ZRCfpTKBxpRqPE15N/lDyUath3xM/VcBT1G6+FmPAQ9Eib8y1t
+is9aI+tTLiJJw540vdf0aLr5tcrWqzrNORJag8L6wh/sZW8z6aqr8T0jvDVq/hW95ml2V3jdpat
Voc8uqmUC1d+a9wt1nPaWWaDLbbNMsPNm0znbDZwU9H39P6TnTIjv09T0l+vp6neFY2Fa+14jKUr
tf825msp3wKxDT+nT/VdF66p+R7QhNr412wEeqPX4WN0JYgbuKGgXARUGT/TZ5j4tWwH+/aScfrr
hM5/Xri2rL92cBOETo0QL+M8YEX0RT81GMlM3Wb6ibuh0/sDQNNvynXZbzSosK0bBht5HG2PPmxv
VwP7q/dTsBqNqxCdrHZhg1/IL37d1yKe4NwLJXNkHRiTj1awoU8P7WZla6oDQUWXNxMQeylxFXwc
DNMNim/JNvKeJlgtia3uzJnzcqeGzxQE3Aos8FezdPTx2F6IKRd5sF+3tzjPaPoE19DUxqPniStN
uGpuGq25nsZDVTtd9wHLwFxZKRVmLt0a4Zm/0TFyHqkRYuN1raD1oNMmXg/ZExB9TdnXuitktJlk
4i7prmptT6ObEza3dXYdwCVX89i5MAxJG/zhRE8i8/UwJG2OOQuGa0c6uA6VPmwM85n6My5Hobgd
exEs1jVAcjvro1WRavZYHcs6tCMkbQleKVhFraHBTy3L8phttYy6J3xlTSfk6txJuesFHCohB12Y
NguE3K8XvZiXMY2bRl+Z45G8Fp5h41qCFu6709fyGshTbkPw5XSeXYvGB6xVSsuVhgvK3UXXwK9L
L+IGql6l2E6CdMxTt93OnRnOtJdTF6AZnfrmLudMbVODf6o/xtfqNtqwKlG8TzlZ3WBigkHMtI4+
SQe/WQ0P40p/SO/Sn961LtwW0UelRvx/4aO+EeGQ+Xn9UUN+xwgV7pTgW0/t1KBE8kRH9dWwbaeV
vDMMF0e7LfQzW1+9P5BO6cw/rGfmYgbooAEg8/nyUStdmnT6TwBIqnQ9btqfcoEUf0X0txpoN3sw
O8d6/sJmYt5UHxhG2ETIdvcU2dN1QX2JGCO0h6NqOCjP/fjx/ftbiBD/+/VOZI0X+zw87sDQJN4J
3d7BehxbJ0W9SfeWqxmHaF2oTinY+sNkfog3vBdt+CjRaeT0P/zWkbck6hUGPn4bN/hv6NfZpYPD
GzuctvQxl7ACqkOZ+wq6jWi56nAnM48eNAWIhcZZ9CY8DuXBQNgbgun++v7bOB0x//S1FtMobT3g
3aonHWkuKwn/ZZwndNf3P/XtihoJq9W3trsNtWyX64ekNelcviUrn2Jbuc4v7DUnd+0/3cRiQmFV
lQmDPk+oYYueJyv3uUfvy5q8Hk5aILcIZlaj8FO+FddaTOuQG/puixfTRpVW1VXUra3upyjf9rGr
q6vQujPpsE73RbFWENNIdu/bTbClx9xM7en5f/fmjMVN04ghxtS2+V7e18JcT/UVYTXOPTTtO6zc
BMbJvhEeAghCANhtyIHT5lIzjvbnqEQ7ldNeDOIiCQMTRyT5KFrXMFjpU/FMt4wc8nfgC7KQJfqq
oFWlXcu8kxuruhLy216nx9P2nuT+wbdWJNIM386e2mIt3yEDZusuypVRrntcn+p4HaZrNcLfgC5c
V6Qgrd1OHJWt7VBvAXmUuo1UQIx+tN4MGScV+6Qpbtre+vhMRDf+fV6uTMWppkvr/RtPrC3CpFgY
kG3PS1nhUyk2biJhP9m3ePsGNWlMmtW+SLyK1Okc4CoqmU73/e/81o6+lMIFoOd1qeDC8kYgwr5C
zKd9S9pDAwzX37YSL/1WuO52QwTaAC80e9p29x3UficEVPEkwSl8RqHJIVq89ThYrrOMAXlt9rct
I7u59H7+fJbEwvz1Uo9MnIDAIIM5GVv9B/DBtryLOUAk9p3WurVbECLTuuSqeLddWErf2l6WAgY6
IUCrw5Q9jnfWDct9CsPie9c4g93KBAS28rliVMUz0/8qDC9EgG89qPz6QXtBqTxMHKSjOtDy9mTh
yJxE44XX+OdMHOX81z98GGBq6onOSjQmlNkGJHllIH4qGpGGJdPf5IXHNBmip/cH1xvpKm0u4rw8
owNzT/SQhqSjf219s7zHFoI78YRC55yt/ZA/yg9h6waRo3/3vcKVLqxdb7zC39p0PUlt6Xwl4S0G
Tt/dB+VTSwP4+880T8g/LOZLXbRA35jV1vxwXcPpYp0Yn4fm3n/G1MeMHWm8UDh4I1xV5mXixQKo
1p3eZGEjHbXmU2LqlDh8Wya5F4kiYWZw4Vn0ty4zv8EXl2ktnI4j9ArHRCchF2DfM5nCVS2Eq9j4
5ukY6EbmlTjg+tY7jVCuIsoUZsNukD9X3UMjCyuZpKc5T/92i6R2x6LtNPFXIy3soEsoMzWO1FyH
uEpEHwpCydCs7wSO6bjtOlPwVYV5imwsY43HjKZ1SzCAktZvcTqw1OcuXvWZufNE+UvCISLpKE5t
I/8JLIJO7ppE5zB+rqLHStp7uviUAbKE12mjrQDDImMWh9tx8jEub+LAdxQxX3v4/AIoZIcFXvj+
cHgrUF+WveFeIjEWJio8wtehgiU3rDjNA42r7KReDdmtPmzrq0S3BYly3w67AHqWOWeDq5HX79/D
G3vHCU744iuKTYWvpscttJXsDPExmBE8xrYpswsXeKOUoC1lD0mQ9FNhUELq5fFRG72d4g+P4xSu
+1FzrWjeFqPrMlA3klk4qHIxPcCtR/k+mpOtNMqWLg8nZItoqs+419uhXu5gz1+YKyfY6R+m5CkU
fvH8aaaWaovB0DEm+36lPAOcfehu4E+Aq0s/6/nRIAKmbfyYUwIBY/9Axlpap8hFPnhI9UiAYpT0
8f1vMe9Hf7qXeaa9uBeop6g7vFY6muOXynxsrUsD7Y11Z1mSDk1IhYNXSMdyhEAMeLh1pOwJEGlt
fUBmskqr1ftP8MYesUTKplES41jAE9SUEIJAhOkjQN88NCNNwMFVPfx8/zpvrD3LqlCAfy7VQMZU
knxW+u/aXbnrRTe41I31xoeQFludGI8e2kwChnigt65QnKS/kARZyAr/e8Ra5rWjSQBcFbIF5Ikb
0a3pxPcKWKgbT3lOx03V0kXntt3KmxytISZ58NV7S7pjTTM+dP2jvPUOWXLd3lCGbOn0upOazaSu
/J/1DxpLrcgNvTUHsj3OsPVWgwBXPbz/wk+P/oexucwxp7Rr4iyVzfviN9w5VaWw0x7BTO5is9rU
5Lutp4ul77cWxpO24sVMiGjMy1SEaMdOcov4WEWrusMzEak4a3nR7ELrKD9g/Sj3e6sN1+ot+jji
8211IY/x51UR9eLrmWiOWpV6FaV3r5/spgO1KFwHpQ1v4sLr/PMIw0Hj9QXqFpQkKnzxmGi5Ww93
pVICOlg1OlQEtAbuxGFCovR1nT8G2mPWXkinL9Tj/xl+ICUX1xW6etAhAROWAj2RWlR9CN9s4WCh
pruHwpSsW8ltmwvH1z/PU9VcrGimOOv2BU88TnptN+OTgMOS9qRhaGldqBO98aWWKRUQ32Yj9aw4
1XhL3yj+sH2H2ZVhXQhz3lBAqMvcQ5vTSWsVOYcHWkCPQXMYvI3xuSufPNkNCCw4cbUAlDYXBsaf
40/VXCQdcAAVKksYWNnI000r8y6KCruSdrQVF5obfjJuYhOprotD4xN25heuqvD5f5/ddDm+HhZC
A3eqHliVyv7rF6Va9zQQ6+sS2KYrUwHettVH77OaXrjcG0kNmupfX06XGw0WN5eLzN2E3af8U84c
WpfVeJVrjpjD7sU0CzGQjU8T7p97GYRMjCshBHC7SvaCbgNniasjPUi2FivER3scWBwFZxxwkLHs
ltQi6FJfBcKRjHbUPKvKl3Rc1eRxyuLThbc2v50/vLUTXuzFKoW0UplQNM+rlLmVOq64m7Id2twp
dwKwZyhyyvHCivTGTDLmL/fiWhK8NEtKWDCAn4Lc6wDoPw/Wk/zx/Wd5Yz1aZmwETS+7qMnVo6xG
ePJm/lVedxem6Bt7nrrsVYRAHdHIwrHUzEH5FbvsEcyy96VTd4qF9/S6Mz945a1ePvWZOwmOUKzK
e8z1svJjXj5BkiQ//MmMdoOxx7bCmXoNzDAemMjeHcxGeu3YaXao7oYNJ0Nf2MpEygaE2moNfxy/
hwtf4M+xjaov9oRcz0LEciyd003jf1Cae2xXa6yaUQFcQvO/se+p+mJbyGu9NeqWo1vQGne0Dn2T
gg8yJzhti3R1GH+qtE7FWA3lpfRch+l9ixdULNzWMpUaLb8pLO/+/fFwSuH8YWwv21/azIS5Sn/M
UYwP2khiUaTB9rFs78vxRvdkyKODY3xUb2TynWGE6Iz+v2mdX+vFRmn2KT1qMry3LJmVEk0Ka3Tb
ilsaV9QfRZSscVOM4MeIJMqGNS7KaU7Ddn2chI9QmyJ1E0qkZxrX4rESx1eBi/4QqRFIYQQ+6gqa
2ApjNFtR91l4VZWD2/oufU0rmSKC2RxF9fP7b+GNWbFMJY7qCHHHq5jg2jexefb8CzPijU1Ll19P
ZmSJfpn6vNwpvZG0bR7gjj3a/iWlzxt7yDIfqOdqK1XYrRzx8OAFPhtVYHft7n/1TpbJtKDKO9wT
TfEIRB5KNRNae3z/J781+pc5s6GpG8X0Gf1S217FSk1EF3AS9W4MBV2PNqyU2nBy78Mg6qty0kGV
K64mkFqFSq7nDa3iykrtfr5/N29Md22xEccBBjm1XBNYSPFRlPGuHvJVV06HdIjdSk2xLRkuvNI/
H89oDlgMBzPqxEqKOG5U6zJlTmzr2K3XUrEym30bXAgt3thB1MUO0nRxq0U5J33F+KCoT5jLKOgQ
spsiuBBcvvHG1MWoLqEPGrgDEltiCnLvUea02LFLkt2O7jnvf5WFJ+B/A9hlCm3AtgWzBC6ipiuE
Jy3t7YmDM9G0VzI7Hq9h5lPGxtnZ9jMKd+VPEExofUML6cD6/XtYdLn+uodFtITLhjIBDOF7cUqb
W/JujORIqsZADxLjnPBkurnwlIe9i79Q23wyxy0dymZ6hbd26CjsZMWVcESg8P39G3rrpZyqsS+C
gyoAyAK4Qjo240ct31XjQcyRNqOEmfTPpTnaarvFpIN9FFt4qs/yPje3o3AwhkfxC25JIc0479/K
G6JloB6vx7KQGYZPT7A4N9Xctn61Dp/DbIQaqG87bR0q/VWkXIXK3RjZerLroic0ZKm0Exv2hasU
zId58LLgwmh5Y8gvM6FtkQcWRiEiTuWwLBvy7TLyeoPiDMK+4ELS/Y3FXFnkQYkK0s4IWLUKYztN
JCO1+zJYs0C8/0bfWMxPtZcX37adTl5OPEPWknWXgBeiRw206/d/+ls3vxjKIQKerAV0coSZ4sTD
Dh27FaRuEV04AL5x9/JiTZBhL4rRMClHM5R/4v/zUJhj6GRF9u39+3/reLYUKhslcixNI7X1fwk7
j+W4sS2LfhEi4M0UNpGe3kwQpEjCe4+v75XVk37qp9KoIiqqRDETuPeYvdfu2Kt9IMtC3c9ssRds
vCXO8g2ekhiOf/9hfygH/tn1/N+vwlwniZAv5Ugy1bgz5XnDhdp2fzmf//ir/PZZ5eQv/e/QAZm1
ue/8zbiUAUnuKNVy38i8zm3/8q384Vv/hynzf36RXiIseFNHpg/UWZsILUs/myNMOXKn/v2j+sOV
9vsEDdZ2F6/yrWuOiAolV9VdE7RSZFonQuV0KDqyv9w6f5hMqb9P1FYsNdtg8P4Z88MCp7n7GIkR
MBD3jvGb8Cosr5jq/v23+sMN97tsVI0srVBjHrYKituGMikcyq/R8hfDX/rC/fcf8ocv5/dJm4rN
TxOjVjlGUiJ9kB1ROqCdY7/v8E/aDRGaf/mO/rBhg7T6n2f1ROw49sNxOxKIPfcEtZJ/178WkTuO
jlW6yF1dBQ1O3eJGJhbJnaa3qiONrPnbX+BPn+dvR6dhmn1hZNN2nKI9CZ/jKtrwZJvKE1mCjLYc
dSxkghY8d1hG4fqLt3qMv8vi2JTiXx6ffwqH/9Lo/K5tjQajtNC3rmTLPbIDsaUmI9/8TTS8RDlm
i7dFukNg3nlszvnwvraRnaeqI9WvZepHZMZPRfs0L5WD1RoiIunzq3GfFTsFlZ+1xB45BCQb4JKN
dlRE6K4KLohAR5oH8VhuGo9c8pkmp0LFSJa9nD72xhc0o39/lv5Z4/y33+63KraWIihnkoLmLt3p
8mPfU5BV1UWOI6D0T72OfDW+QnC32+2xyrQg0cGwgWou0uoIO+zSto8ssdHD8oQMdqnrHiRowmcA
9y0OQh8o3ACawPhXCG8X20g8dTyTvfGXJ+SfluW//f1/u59MIx82WDv4UEi1nq2aeZvqbxqhzgZl
w6M5oRrob7GNgP/kNZCTr1w4N3X3hQ7TjotfW/4x1lKwxt9m8VJJ1IXhrAp2d4sSfxGyy4gQEwGi
9RDlAdFATspOWcugbvIS6Jsv9qQBRYXbSi96QXSRVl3UOmgawRbEOyX5HoTMaRJ0LYlA/Mnr0hWn
SQgKEjuk3bDyxyWIkZXqBDnKMUgGZHs3139pTv/7y6P8PqPO9FUfW01djyajcTUP05tV1o5r9pfr
ozW9/eUJ+u81FDSI/zwkUr7oYtZQbU7uTGqsb/n5TxcwPCZWLODKAKPMHYI1eQyyo/E6SR5uJ8xQ
MgkNjS0fybjb/Huh8GS7302JA7ph23+Iu+k8zG5p/uVB+cNZhs/wP/+aoySpyPh50DlH8uozc7HG
XTZPxOvo5q+GMwxsi9mvOFLmKte/fDa3p/D/P52gf//zh2qRPoggFkU6nmY/z/2dusUOYs5Yv6Qv
jenGzWWTHufm10hM0x345tW0F/NVlWCxDPWLrDJ+t+NfY7S5Cu2rmPrTfCIRKynckspZO2WJvvv3
v+sfqgtQpv/5d81kdrACiX5Hqd8DbiXCnc9EdkyZZavXx28Wq+3sWndvIoHj//4z/9AoKb8LZ7O1
6vOqYY0y1XYWzBxyZ63hQwinT/WRRg0xMtqvw3rQHq276odkXgKUrgCviWU9aH8roGX1T6/Kb6dI
b6qMhQYZhXyZPVJB3InrayPkn4RY3gGXHsjZKRLglDkDw40luzS+KtJ9qsX7Lu3drgcB2cauzLtc
3a3R1Uz9urub6odMw5FY5U5LD4pL1FawLcXLcoVn5KTl+pVE436I13OnlTuiiJ7JlMQqkSFjlLGY
5T23XJfZvQUAs8Vxm3aHLRrcdpq9uIi9GZlckZDoitBGHO4FyVrtDmSKM9U+0BK3XVQXSTWpoWFV
HouRLEProS28XhHDfuY9JIjYrrSLFHnDYjqC/MHB7Q7R7I9m/UEoDwmzjsSvq5lvhAUy0kOkTgbv
+FnW2FuK4m21Gnj8P3Fv7cyld/JNbl0OzZxY7+VFLH1hoI2rzS5zijjfZfmU2vJ6TdSitBWpOcdl
MpArPC/oMufGB+zoDeMCPdYzO6ieRCZp+nsUFwcsyi9TVrhWXj1pyRI0qvqWWGCL+vIzWebLsCSh
ZAVjg3hwqMTdMFg2K1m5z44kCpfhRoy8s8pZtSHuSKvR7msSQhUocdWGxH20U/ktz4NSJvPwq+6h
UCCfhY5iJxnMVqOyjWm+mOrEEm5sxOGunfX33lTOFqnMQWeMeukZpZ79mkq5/SR3o9ylaYtovrIW
PkGDUHunB6jixvhUQyHGAlC2vQGZEr/JBCKssCdZhwc9AX7nVWcV75GXaNpC9woYJn7V6uolK9+H
YpiII9ACadHcespNYvfWd6lfCyJZtf41IX7IsdTqZ6vbYJt7dIleNjxEyWUenzr9kiS9I1Qe2s4V
i0477dB6U7YZVXJNOiKGQJ3FQS45WbRfiREAF4JZ1bRGhgJhl+BNv8vblRXrV6SSQnpVCAGAnRGH
ZbYbmv3SXXrqnSSH/Dw2bpR6zBjgxyazLQ4uAk8e3YRTS3dLIVgalogp1MUj+U6jeodMt1B3dBuI
3kzhflqOSc/+kaQawCIwyD08+QQE5M/iBkWFWNDcLjvR7SQ7EtZDIbanCNULscJEpa5X8ovv4Xja
q9HYdXOe84eG59Z4XUU8cqQ/Vg9E6Rzr7rtsvxfeORXLSyx/EBxCSsR03w8J6QHqC7ObSI8N6k5h
cVMVtBDZYchDR4dWzCE/9E5qHiv1ukWP9SzXoVGJF9Qyl6KTiPzpvBZLVAhb9WWUTJ/gblAa97l0
LqdwXuZ3IOAHfo11ZlAljIHUP0cwUwj1PZCFwmLK2s9KZIVDJT8oq3qPfV95NKO535W4/oXEFQhv
PGigUDRe3qaEhdxVaajxaEALsTsEY5nd1CIUlhelhR23Zo+IW2eyrNUEF35r+HV7ngACOlArQ0Px
iA70FkiQY+eXy/YyAY+d8SpOlkBFBQT9PL4Vq86HWl6mGVyAgCgtmVxTS9m7wdcENUdCnifwqGhF
6lODs/jHeTM/LlLmd8bm1pri1EbPlyS2odS6leyJt/U2sqX6WJGkje71JBjuVKBhF3irsMO5tz9H
JT5mORJT5Q6yFWSpZvmtSMCEkrDqs/TmjQSCayOv0bGMH+b5MrbfAyl6QBaGNcjbR5NvXU+nUBhc
FrK8HaVeO8YoOr1y0IUdCa+RW43nDemvmbZHISlCItPcWMxLp0utxwiOgjtxMSmC/iAPPep7kMl8
wDP5YyeJkir2kKR2R4OT7QI+qTKu06BxuiINKu7EiejHd1aWpvWACUWcPnUr0mzBCOL3wgrEdYcz
BD1HpjtD4Uif/J/tFkJEbDCMmLY0OxKrEBb/pBejb9fT84zhqT6Kmx2X97V0TbFRVN5AGR63vikd
huhO2H6SsvLK6hdp24cBT4eByDkf46epS3ZCVoR6UjwNWYuQOa9lUP574hMwGZeBOSWGryA80Cxg
Bwtcee6rUZGRjudOP3aLk2MCQElMtKqicQre5KuHWHnkJE9X/FcrKrh3rQ6IHT1YdAkq8J3by+ho
2i4RtwGUUsNPiIfh1FZG+ik9dKkPDTMqkDfojnybCLKvKQPwX8EaIbkTF8OR9NTm4fHiXoUcTQhq
imYgvs6aDPB5IOYKL7Bx6ktXNgktW7aw/Ck21Ffsw+8bwTFzvAjhoOcOacY8qtX8pvbjZRkwWuDv
oL9dvao44rvL5YIZsZ9N3ijtGwWUgNcqjCnRnQ38XNNykjkd2D3zqX2k+bmXCJ2nuJ+RgZyqLVRy
OiL1m2Qwu1DdtT5n4lO5EZxJuzfsDd0jWslXuyfUiIHWAzJ146TZKe14p9XnZvL65L1R6fZWh6Am
xMAP2x0cbfxC9x3x6EB8zbjyMM2YhjemaPXVp3XlPKoWX0fc08sjQIQFNoc7iu9m9mVI9jBQ9Pvp
90gOAfNcqeacukXX7Ua8JVJYW4ojy74keVb32MVPWr1XbkeFrU+nujoQhxGXZ331us2VhtdSBSXm
NA3n3JuwPJTbY02Jr47uFAGLDpMxqIadBZyJQc7rFh+YHKq8HFvygV3Ph3t0tPT21JsrBISZaZwB
235sS86hbL1vVi2M+UabWLyo9FJFkw7HDAdY1XXxDmwgfxjUc8L39tkcrV4s9lwxa37RMa2DWvQy
Xf8w35POS6uNhzZzFF3eEeAAjpXYtduHj2DCnHN/xOLeEiku1/7EQd/wXdCeD8uyH+bYkdqRON1z
wWB4ao1rNzjWsC+SwSUqPFjHCax/1x41ulniTm1CYy7tcJSFB7JRD738AYqDFN/MrobpqqTCdcHy
B6jSRrX8OBoMDoS9LiSnqEWyvMySrS5OZmaneWkVjieizCul7g6jDHbM2lYqK2knx6+jwVyAPB6K
KrGn2KMoS2TDX8l++twmLny4s25W+iw/Jae36kCNdX9VR3SSvTsSxTgqEvXFJp6Mhvc3D7kEDBXx
VL3t1dX05YomDKxW0s6XZX5l0mu3au+ICJA78rBlDKtrDeBVO1qFxl63Wg/W1gJ6aHYCF1uqPzQz
6TNUNeoEWI6O1hJKQBRi8lpFRiBEHyKNLyMVe7P2lnGHTT+wYhnn/u1hHvwlqlTbvOs6Uqcj4Fbm
z6rEijtlwrWswqgRP4jqVRD6cpVO5IQ1M5+Y+rw8DR083cB8YBENbdS2jAML45YqZOve13UJLJjg
1vRcWu+y+DxsRFtR1nlNcbfhXpIGf8UGA/orCkkzbSkFHFnP7mfoYxPCF0fEVoSUmMSQsry0aXOq
J0u2lUoI9YYnVuh2xuTLdSCW2S/VaL2EbEZsIBDF6g1ODnSBrtK9udAzW2zp7ao5PrRVOR9nvRd4
IYckTNZlPynUW5aU3U+1dNKhWO8UcXqrucN36KSsoO4+pC3zqsz6XhYgAXXmTPpzplO+s/JnmJpe
odjgYJbKTxIse3ciz7Oatd02tW5fsMtbxz3VbNhGwqGSsl3SRAGe7GcU4YcbLHCdKXGmKv1RiK+u
4z6cNfg9hvkurgZFGo+dTmorp6V4bOrqzOV8UNjH991xy95T603UOCrOJNslds4LX8H2tvH55ITB
bn6v9Z5AaJNNeJHoprV8IF9OvR3sjGesMTkug7nrIqLKDTK3yLiOm/IAxw1tD81AF/m34F4SCfn4
GnGnDvXIrGc9LnHppxuhA+uLqOrvcM5sSaoOpcQLxVgt076z/i2hQhrKBjANSgKv1TRvG/uLnA6O
qPiJ/NlHom0q1YMg3TfDrunmJwzkx1ItrgtkfAckf+u0UXIe+QkyyHgbGy1Fm/LSd/Xbqli7us+f
iRB+lplmLPK1JXOiSr5NieDNEhMt3s9pjbgXGdKXAiojAsgfY1AJEk/gAzDuhHch9/LmzAlb157c
H/LIJ91ptYKyeLBoB6g1bu+u2uwHS95JFTZYbv925imBxfJojG3Yphy7RFOBtPdy6WMWH/XVHTNc
lKr0LRfjqzZ/8RC69GOcH05Ull6XZESZLy4Jz/oN3KJ815O3GS1Ys8Hr5/RIjpEtDN8EX9gS6JHq
STHvytQtDYxDzDNr5JcLE0GlelO07GpFEg5JIQ9X5CitvnLGTWRzEouuv24JcY9m/dSm5Hr35U4G
piTGboc+ptBcw9ob1InKryx2OVuH/F01+JCcFBlHxic37ogvUImOMx2tek0U14TBKApHU9yVn+xZ
Os0h22Or3mblVTNDqoRtCfKeoYK0T2esiH2yNyxfa7mpaVMO2jJet9k8xQhFkRKRk+gKycQ9SUmL
62LSnWmw2yHHeEFNNHwt27cOe7NUXqM1yGAPd6gi0zL25Oysth86yiRzynCg09pNvqifcuaP+Crw
0Q653xp7vT5zenbcMFMGrpYz9Y4sV3vh/WkG1xTxTWIKV2F3me9xDDwh8gQ51MSjEX2sT0lLSPzN
z1LKvrE9L5Mv9YTGMKLZ3F4KG16o9hwpvhadTAu7n0On01DxkY09GucByLozHQroV85mnU2qYDVv
PSnXYBEEY5e7ElEI1u3IpsruyziM6bgUiwQzugU557UWWZzcr6SUEWHYrPEJKXrQD3QUy7AXiDgk
rsgd0tsgIcVy2Xrx8B2BmUjJsmxJ6uyq2k67YIqDTiuwMjx15D5yqEqeUZDutXWHrIjdOlOojVNX
F5fLXBshyXDcJMqXGA8BsQ47rvarALtdKPwIOPzyGqE37qoiXEVP0fd1+WNw9CwVbYcnMVyMslBm
zW6b0K8Z14dj+26o4YQmpV4/+uaq5uwSbJYIQxdunACFTfWdT16x2tU3DkG7rfXnsg/l5DwIr+Bp
AmEWnNJEC6vefntQ5S5gD+LrpYLKKDqQmG1PBPkQsVEzsqq19Kss+pVu2TDGu6Se5zetFZc3NWp7
Bnvgc/eCUPvKvARZNXjMJ1onSXJfB6URDXS+MnLVrP4xedfiqsOENqv7AjbcHKeBbGE51LfrJsko
rnJ/WKewkrqvTdfTEyXwI5l81Y6dqmPM8+OgNPdtOf/EMY0biyo7ihIjGJLqvjHRX0WmdS+ulm4v
ekL3skZgTYQ7YnOdHnYHv5crruOnWUxJEEfSj2BKXj1GXyuB0e2ZRKrmXWl/sQga89Cg5xldpXCK
X7og2NnUeStQOQZFw6F+IVqPc9BvSLEzg9vKwKQjU09NinbPMwS8p6402ysg4YVA74865W9PJuwj
cXxF4xABhKon5I1Vawi3e1PytT52os7Hos2IYS1fcZBQCFboP9xBPEhM7BqCurQQ76FlXcsaHemP
/ild1GflTVj94YSzRxpdSXeb3i/ShzE7EUXtsB7UrgOXtRa7DCsQcOLyAoqX1+eOf1vw6y1M2whW
Po1ZWMX7ZHKqLGjxpBCKngU6pBEUJoQptrii6YLjPZTdrH7Ske1H91Mre7ibpvxXqvvR6uZSqJ6U
ySdPDD/Ep5HdMgvYaz23qN76XaaQ89WEmR5AMULhOQ+fsFLlNIyybyH5iLbHePg15VvYSH6H3r9x
af0qxoRxB8OUFAz6GcDnl9rYOE4zmnlmYPmeQm5raj8zP6wpOxeaPTCGspiZrNqlofVQO7VyloxH
Iw/zB4j2dKD3beZxl6yZK1eYDLLkVFI6t31yVM2jftHA6MmuWdk3V0zjWr+EqaXL9mLjuWQyUV36
KZQ2kEY5+1iN7wac4Hjosj1lgoCeGcrTiF7SeiqtsNFeEwkBYzHf6+ovA89XxoAJytLMYVa9qh3M
AoGkh/ZYwngWv6Bv22b1aXWuVP400xXczKhYNhcqVhxJY8Bxkss35kxDcokagoQeqvzUaUdY+EiJ
4xJZMRIUUfC49NYulOSQgmCrv6rIK4C8FKVrMLQbPAxLtsysKluGm4wRh2FCQELyw5UUQeRa1Keq
Vzlm/VFg0AJjZTxRjjQQd35R47lts5PEwHgpa9v85FLpn+tvrfXj9rHQQxWxMqAmCSKL6lI32YNi
TZeorO+AYdhKw4dZcBzfW1EAmCExn/hdjPquelCT53i5YF8TtqcOTrGYpE6WVucGnqRGU60npdNA
sNFFfrntFL1UwoZSWHZLLVQ7R8sbJjdwEIvAqDLeeMlJAT8kV2Gv9oekwn54LNv6WeeWLCjC5IRm
tnjW6mu82nV5Fw088ieddqZS+QZaOxFVHIXwJFYnNq9r/mBtG2XfifXp1F1kgzGBcSRkqFKe2uis
UdAS16IVvhKRqrUri0MKe2JUGB7mPnOrrAr7+5pzEL9fL/PI0tc8NJVv6O/jti8FZrxB+97nuxlN
r/GhYK0WuTQlT1ze+b2MJJhFCAnSr0rdMdy0i3qvpf5I8TEyovDHb94ywfIGgjlKh3TNYbumxlNT
fY/Fh972d8zbWTUr/bEZyK/ku3vl71plbwvgkbZjwWbc14INcZRxvbhLmEU09d1Svq3peUvOJIv1
VWyXyl0WBRX9eAzc+EldXMZu1jnrmIMpgVKFDb3yLfJkohFjCFTghTZeJJIc0tTOk8NEKcs5ojtd
z/N+zLj3R512XuJM2QSX0RAlRVeFVEA0yynvI6Z1noVoQSwN2chm6mXN+8XyofUN8Yda/5qL175z
VNnrsUVal6omPR6QOLMS6dDXzFH0C5vqqcIMHxjZld6pkrk29cI2lGcYalPk1Jsj5lehv2sxSpdc
Hj+5dlXqa1k4ehzEypdmFa6mP+ZgD7OQWN2RJL7syDU8Gc68MQt+wtmXFdh1hNNaPfSwgprzmF2T
/oXYsLo59MLsTcjUsuJ9sUJF/KGia4XY0alSZOqY5JBvKD9zqOUILZy2xXBsVzzzVC8i9YiddGY4
R+rDUMfsT/j9gESAG9Hs/muud7wpTeJmXWBmu66jeHns4Vj08Tc4Yz3abxHiFNcogumrzSjVdsoq
P4malzwvETxokKsXdMfUgj0NnvxoMXE/KhB1yMIilMQmi3FKuQLB1SRIwcM2LtyiewbGvBtKFh4H
wK8EnIVC/7EBDtbTfYmjDKyaaOyqdUdrzkuq8Fqe88VT5eftW0lf5NqBkDMvLxEKeM5l/ZYHy7cP
d8CNK9fgxCpP6AUE7atn3Pq4qiazbbsEOdNxjhYAXwZf0AKzCxY2AsvXonrDAYPrKqHzYLz4yA1k
RGRFyDtZ/5Uvr9215mJJdimGFsq06FsvXuaNGevmFxy1qqMMEVHS4aRTnjN2ZP5hz324AsbTjLdY
OfVq4qy5Pyd8SMuTPB9uAcsk0NBGIJZtXas/iwPyLIa9rqy+pAwfjOu0uKLmKPSR0rPAdhispi+0
ujvB0heRFBi20X7X0XnG+GmF6htIPDmhbN6t5gUw9Tzauoml4JmoGXdrF3tbv27zwLdqsg3xKC53
C7oRWn8SxdbeazKY/U4tuFHv9WSJjY6YvhOBlmeVCz6WofR4p0yRvRlgBmOsy/1dtfCG0X5q53ZC
inXJmvuY9OJm18777qkFqYFp+YfeM0IRpr7Ek7OYXvQwLo7+ZvyMOdQ8pxYxPe9ky0byac67aT+w
Pxg9mTv6W8n20jcAeY278hRHqjfG7+bwukh36qOCw0Ce7vpXZQV+yZvmbevGqPK+iiUiW4mvhn7e
h1H6vimio6DLwRehVUAUW4e5DN0Cn0OQ30Z2HL2XWPuQUk5KbyCQcHMt+Tshobj/TIuASSuwJXN5
kgQou26+7CIxoOHTf9TccLq3TP1qxg+GvKCQ7OwdM/bwkFcmD1lzUwAodUB+alGco6UNO52MIdGG
R6Zy6wojU1i/UZgPLgBbPkYcBOad+FPX97QShb5TiY1tl4NWc00v9K2hkf8i3FPR7m/zfwKEONlk
Autug6XbI6fa2TFNdvp1sRyNzEMKRsMTGQwl26dOmBGEIfGp4Cufb9zO1e1ySMOVza7ViB7EB/Ym
PcwhIE7t8qQVDxnPVNJg99VREd+r4dCcGyUwVjdafKYlqH7wl2OTLZGw0cvwdmH8CjrShSWf581Y
3keuhfg4aB45xmMcRE3lAlip54ctwTJxsNoHRsXzrzFunfpVVR/42sXeLfASEz7X+Yyq59kePzf9
kMEZHnRmCaPTUtQILd/a+qyxnkmfe+F76xyZB8cAVCcebt529SZWIiy2dJTGg4jqjuUXbhEj9rLr
1r0oKvMViZsQ7/irzuY231FFN6s3ofoRuP7BpLGNT89D9wkMxtIOhRZk+a6QHIvaFeSCKdAGBabJ
Ge0XtL6cQhC4hHKXjwGvpl76TLiFbXfj0BS+aD0nH+tAp16ym5KdKdlpxllCyyWfhnZnyb9m/uUW
Tgbx63YlvETNU/NB0OM+yp7YnNyaHmuM3LYb2QO89ieVkX63KI5S3HX6QZq4zCXU/k9W9LJAhv+H
TOlTq0kU2pvmZqzEOIl7KmedDTlJ6NPNGZa6eU02CP+0SHxOmkd1KQ9kh9iy6uNglXPU9rbwqOt+
XX6rivRWSwL7d2Z5C4sMBL2drHBzHNbKHfTmZPzv9Q4EoO5ah2A/JwGAUdcfKgZ+ggz0O4jxrwID
CFvQxtsOuy6dvmNrzzVkMnnWgPl3ZXyQ4Qx3Srvv1ySUq9rRx2bXNdGPmDXv1mR+CnIatKyW7ZzM
TbXf6Xnul7PqGaYn6xMXi13Fvko3e0X2g0rQNiW3Tr7k5FNGjUAopxnQggOp6ZRQag63MVziivoP
K/vyyxKUXarENk3OUF9aiCixN64/46S4SER6Li5mzjvCGrgMPGlTxmAZ2sTprNmfNK+T/M30K1Yt
2pj+LPpeZnWymONbpXo0423vqOZ8ytstiIbpsA68xCUzMTkju1RhtXyu763+LdZEP5vNQ9/mfmzk
d4wA/Hy8IUvk+2m6NfYMapdbhlh3q5NFDPhcQUu3eHHL8dpsJ2Zq0Ta9SeZDqmR3dRRm/NeaJtyr
wsPMVCLnmsCKfk2SE/cmyY4EkUz9UfuJ5+8ZOW3MBACqsVM+TYYrqYf5ljiGjTDGauhw1N6KXjbD
sFv1/crge7jO8a6a9iuTWJZVrBKU+M6q2F+w5wk16bDpjNxlr8k5Bbd9vTImCreNbdyJW5iYL1P3
1eWhSi9UlZHu1ZMrRIAxgknsw3o9118GCqXcmK4Ml5lSTNMV1Ldwvw0gFhlkst9408yYT9ct5KA0
dhZI7FT+1rFa1Rf5YVHCkqC0NYyhKuX9oeDUm0afhlvtHlXrHrUL0BvkBITxyjz61Ml8R7PqLvGB
1FDKPE7T/GDiMWVhFC9HkB3zxH/I8Lr/LIy3cd4ZcrguNhAyZfmaULaVLPAuE2e5OlKtlV7Omjha
Ghv86a6fLmX2bOmndT7nbFkZ9Gp7dUCdxnC3vQGBltYvINlq02sKWdlaHijyKFEkbMhPxEy00sPw
Y30VqW6PxJtGv5qFAVaaPiz6+CZxM6z8z2PyUjcfBbopaz5M/2DK5tRnKaoMrlCwpJ4c89hOEqXE
W071SBl5i5blF7CtnVU6SXQp8qCoHqzp2AEWLy4iu+UxP8CBMxXzZX2FzCx8i/TazD2D5quOvjWT
9ESafgSpuejwuYvaGZCixue9OPNPoTuQ56XcqZ7T2asepdJL0remPYmfJv/NmHtL+RXVz4QVI927
0gKyhGR7pKqnrc7cQeX+BELVS/u47g9qxw4QsyErxlIMwUwqFZNjRn0+7/JA7XTSi+d8Y52OnGVE
HFD0vsrHW7xgnVvUFcQxYwLdtQaIgJeidYBUVXWQJZWvHiLjhsZSvbV9W0T2/I6qfK83OQWKGsuj
+1CQrbQUG7f+JpcpLFCRFE7NxI+SAaWPhbcke+sfJVqTxhmU3QKV+N66Tt1z+5JZDs8DQ1CGFVLM
ckv4Kap3nMRN6VtvFYWm9NoxZomznVhZ7krSOTrP0lUMu0lEV76mFetw91a7va2rTwANan7R/Gzh
dF2YnuO3YVN0sbgOaokPfQ7UYd+MdDQWdA750I6fuECOBlQFdfOJUFK3z2hCLVE9zm8CkEY+EwGV
BkEyYTz4KYeGGC60SvWGA/oUK2g7b/cMWwW58SIQtPE5X9/a9DVOPEt8F1nRpeqLnluBdlxEb9HZ
PR4KJvAW6x/QGmKqP1mS+DmWwiFuuWkiTOqArzdbaF71jGPWTcYPCczE9NEyAMtdeo0KTZ55XDXc
qzpfDmps9XshQiwTApH9dRKF4swHlD2MU+tbZR60BjscFnfbpZHcPGYBWofJdCSWvJBjV+fVbupf
WXImz8CJY7LqNTfudmZXEnfEtAVLUPepCY9KOSMOmhFet07KGxIbFO8IBavEz7aKGoK5ts4t1eoQ
b2dvJYLNLmIGD0p+GYrZbiTjNLLR3y6L4Cjy3Rg/gNVi1x1bCKRs6u3J6Gjv8/ukwR42FVqHBoqJ
idzscj1hCnfjCBd+Qq/I5pmJyfBiNh+mFPBc0owzUhTmU1d/FBbPRMrAherUTOqzZMpOZd4JvXv7
qKc7dbiU/MC4+OBPMzIUheZdoX5FDZSIl0xEgy3RgMuPBGZ5ieYv24AJk2aXOjlC28xRUe6kH5mh
vZX4TEbIYUCZGMmqW+kvMH8V638IO48lSbGs3T4RZmgOUwfXOjz0BAuRgdYc1NPf5X0n3flXVo6q
rERGuAOHvT+5rzgK54/S/WzD8P6/7Ln/E1QxdsiacDQd5m4SyM2HYSTo1czfeGULDTjRsRc9QmNa
S99bGwg1G1caCp6BBz5CQAYx8Kq2hyL6aeHhJ7bd/mc2W/8/QpXzbJ0k1HrIjlZzJqpCvJaMRHHz
2mfpzhBosqJkp/OLh8LZEwW2z0ftJjGoDbvCfAzSi4mWMQye1ZZo+9nVzrLrg2Wj36fN8i2iL5K2
ufHN1cCvEbp5ko8in2P3Qdf71Zjt2hmeKrgWIYiSce3CXanDHD5oysYSBF0Hvt3/asplBLtiO1uC
3ph2CUiMladY75m0v+zy0wRiosmJjhEYhKQh1b8AeU+rVZ4/dEN3SnL9ISMyg6qmRZTvrPRa5V9m
g1yim1RYZ5Iwi/ljaHmRRu5NdSueubH5tMf4SXHh2qvZWhVaD/+E8tFoym0tecI7aXGuOV+yAynh
DawNitjIVHwE0bQbJ+cxlLtRf3IQ4ZYI4eP6xVLCawuo3bBgxI7SH2PYfeA0oXpFDLGbMrSsLEON
VpVuPTh2GN8ME4FQHTLTF3O5Nd3wVjrE65gIR8svPaTFyTK2Cp3mWj6/zOodAuLICVVCUPVTFsHk
IoQyaWlBZIUQwm1ecrdcKYrod+bQo2jHl70wC30j3Sjw6sQhmlqt+3XUmZ9h44QrmFBUC1N0FAEC
EtPoiWXTmO6Lc0D5e7YxNXeBWAz1/GAMzwrv98C6TP0j62eT7GlxQxsQ+wWKpOLTsqmWIGpmXlj0
Zg1pxoiH3cFrwp9YeTCIEWIJxQ/hGsOVECVIOA1hQ6phJBo7g1qSunzIhLKvNWXwhGIsLUyaOg+q
64vuJq3Y1+h3Mz4sAf+lr7OOu0H/aEZW/Bw1RVXAlcBZijtBR2JIaXgO/t+5qk9NVL3YtkZUYw8T
pS+Rfpu7RLPOvbUvgQkmplgBhDVaCmPwJrbhCow3MyKaIYr6bdPmh36QJqxWANsVHdJIrOuaAE3y
HKTniDzwAqU1F01NiGYU8n07LjSJ1JPJh+A5tkVzyXXXE5wiylidjPbdTcQux3Va97IkY8nyRxcd
qmVU35ZycMp8G4cSA5SMwffztRqcrX6VNFjc8d4Y1EtOytkQJH24JDOdEoPB2WOKdLQNMT8Gb4sx
PGJGiZk6p/xpsndKs9LdXWmtw/HWi71JOh5iep62ruqu3NbhqhsTGtU9cwarTxTwSAMNmIY0S1vS
jwvurzlPpCLymi/kMY/n93ZsduArbKNl5+XNY0UuUch2c4beVsjZjh5sa9nibmx9NwZnguilh8yT
bBbZvGEDcHHBGH5AD5FE/28skT+sSpI95OT4RsjHrbY09tJ3FK0kCgSps1jWz9GwrKXc1Jmxrc3O
hHtjZErQHCJ65vx9rh9K4FRJSw/nNsNv139knYt72Xirmm+As6ApTl0Yn8gGz/ThMLu/TAHYnbOh
NPpustrVZPM9VMpWRJ8GMeyB4uMxwstNon9beW6hfqjuuhWj31TIX9wm+GiKmmjSJEBEghpv1Exf
Ke2P2NFmJh+y5lr50mnqRk+i2xTQOFcL4tpMj/5hlBClgg63b6d12zgqSGsp3e++qdSlVCdac7Qw
XmpW8Esr0aPyUBuy7ZdJ1SEbTtQgowjVKPkX0AdRxZt8zqmDNFsyu5zQ3SPBNnwYQJ6OVuarNEk2
snb30TjC5Bl+h4ppgJAvx3sHQWWNXtSWK6A2ajSRnPXAN6Ivkn1Cp49XRpca51INPCLT4qhAxhm9
tplRIo6S6hpiZmORnpHnntI4uQZ3F5oB7iQZ72dcHjmqG5sW4OW9P2VlV3eF2Gm09qqZiIcZaWc5
2O6quIt20blTqxSeJmq87X4xi3zjEjtkMVCZbCcJDpsSlYJxowAWTTLHUt4wsnXq0u4/+vndrDc6
e6eBnKxBaRMxnmDEUvzQfmj10+i4zDqVT5pnoFsLveNX/GmrftUH9iFFgdAwKBcOU7r9kSo1G4xi
+2P+UlTpkyYm+zxBcwPoZKzmd/W2lhp+1p+d6mJHz0oDSr1TqYjmgSticity+7OyudEM6ivFSqaY
qlQUxJFR/1RI+VOvF69xGK6NGLKiBoVLKcj0pk7QY45sv/tpsSG3IzOOe0PC0fTnvvhOg8+oB+7k
ERbTL0QGAxN2ntDP14FS0HK3bOzVLFete83VS2+uneAaaCcj6KJLij3PQIV4s8b5O656qmraZ5Gt
aez7ZeXxqY37tYVcjLS9FUr50jjbg4kUKINY8bvKS7vH2NY9m+gXZ/Ay1Lip0W26u/KOICC0IaOL
5lcs4y4DYriU9XGKEDyhXhU6LV1a7ttRs7HpkME5BvUxEV7F3bUYSBq4D7W0fhcqzJ6ycTMFh9wr
L19kJ0i4GlQgKlt39R7THpJrHK/msimG0zzQ773Xxbm1EuquE8rEnvvmAdIJapmAZQnCQ9OVi+jU
xXvpKZq16lVeazA09K6990p0piGWxXc/Ku9ycFcc2tfYrFfK8GQaJoFiA94Ewy9SxbpazHo55T5Z
T7VtmF1DW1ibrpmbEw1t5bIMJLypduXP7/XIQ8TEgMxDW6bdIWYTy/P5GGpEGIFTGIBAHRWSYzKd
xb2ZPJu1da5usvJjnnSa0EySf3VP0966oNy5Y8bnwOqYfjgO2in+x/YOB8JDUl0gEcDqLX0HwB94
NUoji33A8Hmy8RWCdGTzziUPVZ/9vIogSEg4ykU4oCtg7U2UX7mwUZCibkRoHyfrKFxVOLtLAOw0
3vTVJNjvtjUdGqM64W7p27gilAVCu8ggrs2O9bO2sbi0E5iDser7n6h2xAPKgHrRR4W8yAhEn2N/
hNcKI23yVRWfhwtQlRxUmdReX5nPDjIUDB6lbV2qwljH+Fx2DdZTjCtKcW8rufUKgzdVjTywMyLK
UQ8i/x4i8FpVRPpM80s69wrijY3WqbQi5aAjTdyt9fA4kpVXOaZY1HpyLpRlhkBEUnrAOcW66Cgw
C6rAu5c1G71XkLSOYIAMYlephLewz/xpNMShG6ePUQE3NCyVFiEd9XDpuA+1VmRLd3wAcU2bl+a+
Kbd6+FOSZdzF2sVgEDWrIfVK17nQoW6o2VkPHlGpZ8s0ea+NVTq+yIaXZlXfAnE1yG1CTyhVxY/F
85h+BSxfTf0SDW8ah1skHjv7ZbRAdbUnFdAwuSuCXhITstjg5/jcNid3wDsQUMB2oHOoeQ6sjJLx
ONI/AjyXOcRpOMPJlUHguwxX6r33iJlHQpwHc02zU+ZshyY1P7q5Xg6kBplq8DjG/cYIHD9PR+1R
Fd+BVDxeC1Ydx89IpLSdZSPIaIzKQRE8KJ+NGuJAST7aNv8VUmMRdC/V3G5ruiQU4AVVPsYjkGxk
I7hprSzdRM6o8/ig6i1VP+f2W3AOEb+vYQQID6a9oRhwigy8vwa6YuOL4ukj4IWchQqdzGyCLQfp
G+e4VXJgOuui+DEKG4KxEyVEptyrY6QRNvRVDi+2xCcEJm+aLu+7dN1O+cYGxQvlR2kfOxk94sRC
7o4Ksefr5ngYnuSANNRUC7aVxLdAVPQZdsgx403HGA2CDjY13D9N0qyK+gotm7HJu+KtddQH+uzf
83vtQwN+aU+5grbg7uBH9LjO8+aZyja/BXBL7P5IoFGirNCNhx0tEhiiUDCbECLCbxq2nSa5y9Rd
tpVIgd6A0M4NVC+WjfybgtbgFeCXA6z+ZevVZ8+VRcehRUhHSV5JLwQhAZMoD4o8iXwMvJb9wp/q
FydhqMgMmgsHUE7SliS2Lu3eRsEyl5fWNeevWjovu77b0t6L5EHsySFdYI4dNUQtjfCyLl7H5Du7
OvCM8jKFXLFaO1bOAQjy2PQA38K+aGG5QT6dh0PzOpL0WsgS/xBqNRKinI6/L2A/WJaneW06qPga
HiyrJZHtZwgA8srRfZVpA/UcsXUr+HRz2wSXMQmr1/2RaKATsvZ622au2MxuDfwamYciAe1jFiLo
vHTroyFRmgmtQWys7gKdYThp/SShzCkJuQtbtWcuxYnSWmjTIxe20Ayu9mADIDnWSXHEzUlrTwtO
JTUelOAuDBGtKDusQ+FxjO1Tl3kFAixsX+oUccowbkrTOE8oRvFewENOeCzWw/BLr519nrhLU3CF
4b/4eY+gu00+bMK+3sb8WlqLhr9/olhsZSXvHPybqcz3setsgnbNchzJo/UUoNmpKvu+aUJ5aF4A
tjs7vYcMexcFb0HD6ciNgrgmiqk+C61VB7ttjiNQrHiqSCUpB+Wo2RcbqbcSUxmBOLSef5kotbpA
buvi3SV+Eo//fXIa0MYV3658UcybdL7RgUXxR6hCpKBjo8hG+RjI+TJtl48KotGQqZdO/lBRR2kl
qMfh3ID4U/NiJG/BcGE8LTswrIqnGNEFpfUqwf962WzcyFg1JMN5052LMcZwy5a+NgQK+Knc9MrL
UFMyQQCUG+/18bnCjKT39U4zVU/E7Z3msLWs8bJeAYy8P/QDB3sywMF8udYQbUw92KaW8x6RQNvX
2Xp0TJKqMbwVGG9yBHk6TadmiTDB1vYxc5CJeTNow2Pb34YhXlcT1j+72hlYCDAFLon7ubu5pck3
RctCxhuWP3LBjtxjAi9By1iTQmvcpag9LFC6PLo19qcS32ihw1+EfO1t0j/16oua57VWV8z9b2Ux
4wFNqDYaSxziVfGmlcmFRnjyn4zuoo3OUzSruPDz2avcaa9k+8qlKLotMG1uNVCxhK3y/j2EEb+m
gwWx4TphaFHD6BtREu/jPdgxzxanZ+mk67BEfp5CZR5ldYmCG8tMVEIK7/Pwbptc1TJZdlbyZQGc
DrdJeWLej+vg0ltQVyM2djUcEFsHHfsGkDz7/65L0YFbw3BVkaTOKG3dqd90LCdCxJRGiuKk15M/
W/luiiz9IRDAHRDCeCbjblwKiQJX00LO7kxbV9b0pQvns9A/nOwyC+llDd3fgd4iycpdugGs8QMF
e5m6yz5Axqdh3JH0BhqGk+1leZ+SyiB/0hpQfVZhP0w6yf1R3Bnxe1YBE85YTey8ZCwYtNl6E7tx
FTobVay0pliLGJVpcYpr4BK98RyeajL2TNpn0xySuRPBbkyNm5lEq5RWh9AdMWSsq2StKShMkbhL
09ebdZGcFBE8YIro4q9hcK7h9GqF31h+ofTZRm1L8fXoQbOuiWJcWvD2xqlOyqh6tilWpa3aD86Y
ooiKHGPFMidAJIcVlsT3eMB9NdD3movE/KCDfj7FfU2zcDb8/7FdyRCXahSm5qJWINBqLMFScr2s
cTVHaI8wTo7FixAfKABn46uCNKBIRe19Iv29koOlehb2/MjutLV5+xQaHIkbqqceM5TSfY5zeuK7
nmoYj7CkwDDDYuEgHpo26TitIxGeFDQH9ZgcraTa6aGFV2a0VrLSdR8f0DKzatAndVcHoAdxFT03
qbo0UbbhtCX/HOVw2a66fDiFbUC5DQK/eUKfPye+IRw/Kwe0dG2tfVQU60VALOR+KS+t03jS5WTd
ENIIgL3VEbkNpArauNb8LASspbHxjQNYai9i2poBF83DbsnQ/zBT/DCiXn9g0K7CG/eH6V7RdYt2
67I6B+KxKmxYmdtsr8by0DFRaDXggdmtBxHceM4K1d7Nyq8Ssbwxpl5jSp6WrEKg6FZIppJK8TVD
dF4ctnzBWpHvsnaggwuwN0n8hg0+jP0a3qYehp1T2Q8E5lZ+a5XXtr1N0dowfDM29hVIsWY8dXXJ
KB2yECzLLDAWdY01rVzRjAdfNXrZPWqHrcUozslIVw1awCDeUg62DrWUGjBt/hrth4EZrZovrvKd
jy/Q4qzqd2coueektVli9oKSUjPo2MlCvyl2NQoI0W7USPvs2wqxMYV/ADJ6sRP9d2jMyNBpwtQz
MHGFd6BLTNJzV8bHMaFmpq/EZzSztAXGvDdh8mdmCjme8b3ck/uXEy/06azwgPeqhSVBW8RyfMU6
1LnfsfGj2Zu5bS9UpcFoQhdP+I6Vmp6vwjdw5idWc8zmS2Nma9K1lw0ckpFfm+LNSZ6nhvchnnOx
zwY07Q2ycdq6CCJKGxqqtTtvsSodLFSxn93ViPC0FsMrarR2do6N8mNoayvDP2w32GHuYiUZV3j0
xRInUUTGVNttQtyLeUzpybyZNHTAOG9XiKB1m3KmvvfL+WTaBf8xzFwAMRLzjlVqIEYEqVgTi2wz
VYdcP+jMOSoloTviygD4FzOhNw7NbfH8fCfAwmVZbXHqxqCT1hbgyDTXXX+uaWkC7gpvZrisC4Zt
VNrmr/oeHgxAItInBZUHegkUS9EBUfkiNT4FezSsAjorpYeAbXDqKicZIUkhaDxFlOeynOsG1wiW
ID7DbCoWr1kUFnVAeUtbrIZpOFQtJMcxlvt2eptMP6GpU0/3XXJtx6ONcFSPz5WqcGtG6VuVm1tH
CL69L7e6NEqxsx3Y3sZFnYlFUvlk/NiyngP7YdgGT1q2WeTPndiVLn1hNHK6rLplB789Ws+q+WPl
BfouexeH81NSf7iazPGvYHmoB83HpepPeocMIl0rCUJZQaMYn0h+sq5z5dFNgVJjAZRmQON99aT2
8hBDy0iHNMFmr/QhdjGFhufwMUzud0V8tdx4V/NN64G2gn3xjEZuO+Mo1MnyRMkom4QtbUPpRu1a
CsvuQ96jCMtXDBsIASAGVknLC1PfBikZfb2FuGSaC3/qPy3LADaSwARhtSYECVy1AQEYZIp50tPd
aaup0+TXg3mdm+JQJhl5JhHTWNF3oCx2H46rQHSEUdesv/Uo1zMRykba4PIEgZJj+xQ3JU97G6oU
GVskk5idrl9CRbOf7jFmqm+z5/thb8mtqwEghC6Ygumi3xQjclGsUFhTlOmlns9IPFPtNW1Kb25J
LEAXX8NBvzm84sfwVkMGWRgo3GYVJM2H2V0aG9PEhC9sGPNfRYvpeWoDZlWJwl+rnx3i45tcMoYN
3Vdk6Iem1nbinglR5XS+DXu7FPGm7K8NADLc2qylixAwTEAgOxqvRawzo2Wtavub/GJSe5JxG1BI
hlXZjVjkouDq9oxLhZiqc9EgVsNn37OB1opq4fEbtHNw3yIrKBFDfcs065UgH6WU2zxL3owQX26R
Tw8OiZ830NMNI2hHv+bQX6j1tAGssnnZ8qw18kEQcoN8P46+pm6rx8pS1ZfCkVtYlnVFbFGV5beo
mg/MTzOStXgFZNURbIrKbzLfw/Sc536ITBt1aDyhcpguMVGXC+ZtcgSQAEeKc8nn2TOGwEvaZdS2
X3pXrXmW/L6N9pINykgVz4KFdDIo7DpY6yBE0XgzJwY0+yZAX/02mGbPyTNGbbKelLz/ye83XLxy
bWdt2AeEO3VwG0xrxfywru7jBehbXb1j/ZXDStDcRNhNYoOV81mxINT6CjGRKGGrSQEqnbOKli9h
z9CohFFtfMg0yI+MEljf8DFGcebPRcF7fG5PzqDcvZFXUJ4yeazrFQZcPPmXGFJ0Yot7QjdKjoDK
px5DHf8YYMMqzB+FXAbTg0Y2i7LlscTaWrmrRnkfOgQ2yUpa3ti8o/8Oy4tUH9pgFw2Pk7btg00a
Kv4YX4LkkKFBdf1Rv2X1ahq+i3zpFh8x7Lz9HluQVM8dbGr8FnFWDM9qtnTImR6OOkCnUqQx4is6
QOg9EPllzEHOhXYXe8aH0GGwOaccGm5/tS2/GE86zbQmlX704oXWe8W7MxMnZmFf7U9QlK0qn+po
J90Xg6G5Ag/P+qBctq4dnIUcPL3losV4PaSOGYylhUx0c5DO2a1JtmtR25eZY+6Nu7m2rilMktDj
XkO8Zq61TKLtybWQ+Mw0QSVzDtaYG+euQZVllNNGKgJGqmx3gVNyLMhJX/cIsbwa+5WWv9TqFw1S
6xpPyVRRUNDMM0E4fcx/ZO0nI9hqSbNtqnqTKbimMmWtYQYQJMPkh4iKLXdcRvN3JDwRJGe17Fyg
ZntXaZSLOxoqatDNrQv53wLvVcNblGYfRaEzwNhwHNqaNKpbXzLFIwveNxYDEb0xWIjei746RCrL
dIk3OImuvVNw/E5rQVbOmK87+2zoZ92g7nuvwkSqziFjZW+no7C0hVXXzc50osBPIusVjoLgEeju
JiJ4CYIx4or3mvkV6mKT4PVKZ5htatQkbEfUGzzixsLW8WYRK6Umn7lA/RpB0Uy6uQbGrUyGWjHv
GiM95kZ7i02kv0r2pITxPkCjYSnhyWpjYyEqzGhdsnFFtNFnjBHkhY3l5BO50UMEFlcygBZG81wl
+BqGZakcApk1/pRbXnW3IaWwxVfJrdpzuBp3x7KdctDVtY3K2zYoka+7B1BuKPqS5lkMLPqIaSBu
84Ws1VelDt6UBHoYhsq2ST2IrG+bl3WTLTUE+m67HenXjRlXouknTJJ94aJkx7DABGWVgHXTXeFZ
rKUrlw5ytkgrloF9jcL42KHRsVTQivt8nuHELWx3pzXHNH7UHULRHDRBKQAvDFtX+wneeDo8LFyG
rfIc6o3vwhB0WYRw4xryGyHvTmhQm2c43mL6rl3kIArUDOEv/YQxSuQH6rkXDUJTGSMtQh24MOAF
86xYtmb9EJTF2c4imhqb7ZiLSyWPyUC4kpS/ENQkykYo5zC1fKI3XrUg2ge5rXpphEmBKR860l2A
ZR3TAK1TMiIs/vdwrH9ORjXEPavqvzI4qzTpLVW30NiZq0h5rLqHLnj+9z9au6f7/UMu2e+1G7UZ
qVNm6NpeVQeqDlVDb46THiWIBS34G22q6jeZDphXrcZi1o5gRX/JUED8mHOEPuAvv8c9fO2ffo/f
QtnSTi+a3kU/M4+ne4pphuMckm41+yiwcBLpyzrzKFWBlQyUYwIioP7lRzt/+gp+i2ZrOsOebYcz
ezTJNyVdyw4DFcvcuARtQ898S13o9k7HAEsN1743toO2teXH2BFF0HLplXrdubgJ8WvE9DZm+jJR
3G/eL2204ckCOiv4Nu+1kSnq3KtuTZ4+MUO5fKj6IZpeCg7I9sOotU2MQkN1sYEnof0RDU+83bAn
YZr0BB6woKKnZ5abxFJ2mdkigA8mb5bMmljbueUM3PL5wg4fCZB2GjLIap65D7XH+FhsatlstLTb
FZGCWshs4Z2M6JviQU+vdzr/bMzwxhnwrP9+SXX7T9fU+N/7NhKK3ipOaBxCvd+Q2aSieVDq11RE
r41Dr7lrANeFS6CsOymEyhMVZZwMOHboakYZPIPm0+xmJTsJfdMzgm1qw6s+k/YlZkbNyam0LnV0
cbVs46B8lmF16CdYl4FYStXST8g+L8OXWj1l1n78sab7D3AIsJo3efGQGM8KGXvVEnVHeKbCLyrv
dPlJHwSGn5cevVph7/B/mnKJ/O9Ke8zSuYHSztET/XEqcRGUSMdHhRe79B1GIRhZLuAufOs0FNLI
YzDrLWcTD/KqGICA1+phfLjbC8EtfwYH7QdWPI9wbfVofBHJVl0G+WFwPnGGcynydJ9BgMzVGQ5y
rPC9KzsEio0YFwOhXv0iIBupAAcAXRmenRfoTMs4GBznzE2y3wDlYwBrh61Njo6kQxmTQm48jiSI
IqvSv9uKW45dMIBet2a0O2IePi0TfW4k6S2dT1j2OGmjSF+oqs1tFV6yJsQjYz5nunmJk2NYohFx
zzlyPAz6CVBJu+ymbaub6BpvQj/J4Bd54t14NsZ6adWfc7HHYgNz+9zgSbKbRVrxOBAshEtEA9HR
byk3sFbfGjOWxA2Lm171l0YWn3rq+C6zv8arLy/YdchtIyth2qeW6zFRx81yxDnP0sUksxDJpx4U
BBJUqwjOkVKcKtzkwUerngoGStbXyhQkkhIFpZPugcxnk2Y848aJs3wGrTaQohb8VumwRm2JTG2m
HlevGJYMIv2NlwlxPA6mpH1qpp0s9jqMe4P2F01ZnWCDjhNOK0v+CELMAhX7nzl4dNfYM1txegzQ
9DvjRZrHnNJqwP1w69pExsR0ofqDs69bfFkpTrHwrdXjVxFFz2mxKVTPrZ7S7loVuq/14YPC/JP3
PRZgGgAK4UUSp0VrROuxTBeIgSskgTIvb//+PP/pLaT/79MsSSPMqMzRD0EKKBMrPMHcNDDaJSFX
//4jxD1h8p/eAr9l0Baqi+qRbsMDsCYqewKsGoKNkHQRs0iF5EKgtMrDbAVLeyzgHin8UmIaJOGi
gxkZxOjn/WlGYaf8SunvSeN0G7aApY2yEsUuSrnEGmhKhXazZUvOe9/KXd9AdBbfVbJ1sQ6Azplb
yKdKW/EQZV+adouS3mfP9HigG+3YErNjtIALafwmi1OJ9BEfuptxv2rvDe0Pcly5ynMVfWmpem1m
IPMk9/sIbYtG5qebAHEpkkKA59q89pTQdPkJonKsSIke36uY4FoCoyVw4+TuFBeOnPfQYSi+xvlJ
b4A5o/zUjIi/mZxgGBJA3jirnL8EcTp/usy/BWByEPTCnSqErGTQYM4hr1LpP+KWqR6NZo9814bn
jBhP50y7KuY51/C6k5cJ+z9EzQJpz2jgt0xBeLLgONTOj2Ki6s67uwXlo+LeUVmi2Vp6ksSjK3Jr
YiH2ETJuHCWpRLZpNx7q1dphduMQTLda20JSHQdl12VHRez6fOfaGqKSxwyeMUMSlLXXatpMSXvp
gb8yF4Kikt06uzfPWlF0tWL3qwwsrxTfbbAPEDmpmBry7gYCvqy68ZqOw6cR9BtznDyD1IAxI+pX
D0/m/D4WW6M7OvNfO5j/MG/8XmmldqwIlt0CenbrSCF6C7fgq2KGT2aIxH4X5CRhYtPt//Ie/ud8
dcP5bXrkvBsmSF9134WVfXOatD2DnCN0zsvSJeW4KAg3oKYXWUhKsJNwrL9k3v4paNf5LQ9YVWbV
qIrJ2CttA+swB8UqneybInkrFahZCmekbjY+Wyplx4R11+qyV1p0aANjvgSVKVn2XTUWfzle/lNi
+Q/Hi/PbkDlEeduHUW3so6FVcI9lXWCQ5Vwob3GpkkITw1J8DzoKU7N3gKRtXYWftYjuM7uMUALH
HL+aNLsT/lm1tclVJtevaIt9N2DlqVO9uY4O7yW9DNrHwbUTVHuDBu93P9awL8eIiLKZTAop2uAv
y4Hxh2Th/zzI/7UdSE1PEpXExKMtbVLEHDbEclUSBoe9w5OBA10AqKxW7wqaPEuUxykme2Q6h0Z8
R49hm9v4VyHzW5VNaxMhZY5kJ6IwRVCuEaKGaxq5GRrAZfxzQ1MBJRI558SUltl/68v602e4vw/+
6zOMpkv7buqWRNYMgOooATz1I/ggJzcBtCS8QRh4lsTGMlhzfcRcFQrTX9atusb9x/CkMCHCPnwO
Jx4rYkbW815BZMHHRxHLByIRn3iPT7shLGDjJB+gK8Ri6gv3pftJswOyWO7DXxmVVKyBaA1fGhLm
zaXyxUShwBOTfvcLIYTSLtNdi/UZTyb9F2u0r11BtNOifseK2aiL/EK6njCXaXslXmGOQpRNe8C/
4i853n/Y1mz9/oz/1/fUh5pQ1FGlQOSgnceDuBCedElZ5/fdk7L695fwP6d427/X3Jphg0QmJYnZ
vspT9LwYVspfAsL/0L9g678dCI6bxooy80cbB+chOPQvOHlX6mf4Y/6lo+Sf05tt/bdVDqDYkeSS
UflzZDnw8QEaa93HYvzvX435z0e3rf32ATTNdjUtS6eDsej8dH/GO38gmtG3Tumx31orKEIv30q/
9IYl6ZQLQs1Wo3fC0b52r/XqBoOznZY3trnT7h5zLvd/u2rafQz7v2ebrf32CLVSybtWghnj/t5E
HsL6BQnAfHpjR5jTX+4N/Z8fVFv7baXrQyuLhMtPIdNxLZ+LbXPA0erhab+5TwV+deBVL1gSZ7hU
tslfZpI/vEhgtP/3th9FJguzaebDtBtO7orAgyXdfx6pCUtt+aN8x6toV/zlh+l/uMbqb/eQixKh
kzOxS2Id7y12nyMpKxssfpTRXMjqX84f4otN7sl+ITHoph/azb/fXX9oYLDV+5f+X0+3O/RlFsI+
HPJl/a4uxdsXuXv+VlvYz6t85+yTVbYgBHQpNsXiggzA0/0vzevWji8/08/Ec77//Rf5w3Nq/R7k
XyPiSWTCL0KtQewpHyT6LslSfbG5qP/+I/T7bfl/b1fr9xB+/f9x9mXNbTPJln+l43tHXyyFbeJ2
P2AlQIKbKFryC0KSJez7jl8/B7w9MzI+gphwhF9sWVWoLSsr8+Q5sjCOSSvAb9zhzbjrzpVTmB0y
KFvw8W9kR3gpjuEGfBQqotBmcuU15FUN5vi4+4Wp5uXZPk7FFGXNEqQKAP7SJD1UeQVvAUXUwEep
1VqrgeVApRSQeiiJ6lnI31iCZkI5QQW6xsYWV6Cqaj7+mJso0J25kGZWPeEgCupKFEQvTaBiNAAQ
DNTkqiibUYRDpOHhovPa477YaYD3+pp5g/DEpRAvJyCU9rVFbF6LL/kO9Sg4TuAzuyBQZRJFtL0j
Xk4XXHlbWRNX+p6Gc6/rmfEEpjYe0xZdI6qyAzmS1uvhZnTEFaXEhcuRl2ZWAtAjv20LtC+DVefS
P4mb9gcFrj6FcZDrklaumKXDMXffa8qNO3aaQUC7n8Fd/sZshtcMhWb7UH+8SAsTNffY2Y5ucPWj
B+nEaJdeIQdIsOjSmoG7b8P5uVsullTvldM6hBZB4dMu2wLyZrQWp1VOgEC7gfyhrGIPWMOR0eNe
Td4fj+umc3ZnB8z9b7cUO1aO0PMQK94+uHJGcUamxk7NYZNrYN4zkrf4yGwhY3qlHOGYmcEzHkJX
2QYv5t5TI60zPEc0Cyt7WpuO2wV576Nm9r5O5UFGOgrb5gmUAGKmgMdXxdWJw/dCa5mFo3BoVkz8
4uaZzOE3E8/SdEZn0x5FhIcqNUGVz/kVRGAotHKClXN289TujWhm3MA1CsL0Hp20WqTjrWywOtiT
jdwAM6U5akiYKf55sOot0YpdrfpObdJb/jiYP2M9f3681osjnfyU7yP1SqEFBBzHxADOQf8UzVZH
Eba1ZsluPte9Uc5iRR1LN3HFoIPaKJRpXJUpaNIFBE4KYkcquAU1yvjlr5zJBR+EnysT+1SUdiAi
Z3beNXvrzqPVffU7cSM80R/ZBeQnxnhtnuLPx7O38FIFav732fMQnpJKgt4gu2IK9uU8qik8ujOi
9LigGOMAtdYDnmgKSNu0Sr96mqtKK0Od7PGdiRVmdjqUWWmUS/QNXIueqDiM+prx5CZbfK/tmY2u
hyqUhGlX1AaYU4k5Gkg/aKju0UsLRCJn4N9VvNZ0QeU3nMEopR5i1x4h4v3GaoCEKfSBd/otvGqA
sLW1FBC3YHHnEsaEC8Y6/J8Tg8yP0e+aa6u0NqMAJW0FG6RWdGKCDyPSqyvCd0r/le3cQ2Mku16v
zQ0w1RariSZrIByldxsA0Q3RWtkK9x17VNL+vhXGOEIVxrTPS8PbtLtGx8tyk+vIJuCJgeINp9wH
R/ICfLPjm4IpqYHxuOebMOK9xZodYcT/Ur5F0m/XqNDkOBQmY3R6pDfPnv4D7qfZm8SgDcYGe8jK
vl/yy4TZoaZ8phIjGl0isGKhqtG8Mhh1o7caq/qwyr6BjIryCZb9U6VB9FbJzUKvtedez01GrSxf
eVoZ/HTS7g1+5oznRRBmA4cvYQ7A4eiCiXKyA9D+GggPrUrz1M4ST8Uxd8KVON3SRcTPzjxiZW6L
MmRmlymdnuwjO1Mt/qSzWqw/re0mZmFY/OwAii34XpgeyI/xg3oZL0i11qjP/QUqlDcEQQi4PjVA
1weLe+os8l78+LPZ5PnfNzEj03ldTrNZasl5+Bq1HFvYnw42oyLvByMGsk8FHNBrk3n/Fcfzs41U
U2Eklq2IjcSgNERhHe+cG5FDnuiXEqt4fTyuJTtNJoPy7ZZzRT5NaJQF7ABPg3bQvtm718KB7hGu
JK25lBtwttqBBdTUV7VhN8A4G56Jqr9nH1fu429YupluUlbfvoELwnGkGixp98VrrgOfjnsJjyH0
qUxksPIvzs7P5d4/CefHHS69IchsD/mpGI+BhLk9tE/ZuZ4GWz3Hh06DvNKXbHtPqdliyreZHkFl
Cd5dccifs81K7wvuK5nZwwK0/HWfYcoFk7VrC8grtVKm59qIp5r/9vZGb0Z91Cc7nK94VGSpz5lH
hUSwN7Q9wdE81zs/3JFxg9hkAhcW5FzH5GdBFLyX1O5A/3B/iHYtQbf2CgWeM+p0kH3nJAXpWuD5
BRUg5y/uGgM2YEvvOa+hCq3GVPmnZGU7TCfqjt0iM6OdhaMHigp8KoIXenQJVk7wLcR4r92ZPfTE
NKG624H6CM5IrVucwYLgzwKVKHCxFw5ByAvvSAcwuDwLGgrgtBzvCFAhImBRO2CmMCk7XIkXL/l+
t3v825YfZconRYU9MOiI82HlfZVWY4M3XUXQPkGZefD1wCjWttyCMZmLZlNDgIp/QHx2ohLoAa7d
0fANAZFRQTuiOEdFTb4CLR671TAVjrey67hpR9+Zcm7miMVDRShxwFI2yPtPdpqlAcpSo/3EirKV
z+0WWlFb9hXkNE5wRFnSqfwAQe/P/AR3BFl8FIIBp/BS24lTHnrd3aJu8PEhvMX77n3a7BDmgk8z
SFHidvwAWUCea9S7lyjlU22zKGX8oF3ouejZyt5bckS4mTHvu2ziTkdvpdFqgw79OJjyetO+Uzqx
PsLzdO8Dz7+lLvWaOvlSUOaWbvm2xUiCZGYK6PeOmChc2/dbZhs+gdtbY2zBqE1kKIZtav7ZdN6i
ZN86G2tKCN2suL1BD9lbYXfP3knU4zfpZby2P6OViWQnI3Bn2W4W/Vs/Ei1URcJDlRik9ftyF1u+
GmuSNqoy9rCAoBduDRA1KPQWmJlNpNE/1jbz0nzePulb1y3VAwLto+vyyEHMEnFVONreT/Gcbnqb
/eDepFpxyXrMeMHRuYV3v/XHlEH/P2rfoJc/QBZRH7V+4xsx/DdwzpuB9grxTRU8KSundam/mX0E
XcsAESKMD3hHS1Yu0IzYreUdlh7Tt4PxbTBEoho+ptF4jfjgsAcZoxJueiQQ5JWvX4h68/PMBqCn
kDqatntrZHa/KQ+JXdihBordfbttt7UOBbgDUK66bwM32W3DYsWULOQv+Ztb821sfFt1dchxUMq2
5JcYzAwKgu6ja6I+g4FgDfSEwD+OsNQGCgI8aKWhWgnKwFcPqglADG05aKiAKAMRpCHWaFEVNVAm
HlfO5eTR3Dkvcxl3sQuL3O1wLkFNwRjgfbXcXwEoQM/yPt3KJ1ZrHUhXaCDnWelwMu33OpzZ1QJI
ealgaDga13EX/QRLC5hvDdEBPSbys4psoaJX2Ndm8JoYK10u+DY3E/9t/lGNXIFrBF2C7eYUbabV
BsrJBt7iD63OLWX1rQfkxfvIZdFDbOEN3Z1qK7G5H/0Gcrs74AI2+QbMJipvA9ENpw18+JfV587S
4GY3hxiIXVe4KMjlwa6eXTITeiooXs63YDzyt/6aP7LQzd/U3j3XG4bp8Bc6fGHFM0ODtZDMMKXz
yiotbIx5CiwuujiSsg4bQx8rvX0RD6wdnWsLkAprPPlX96kGd4uSv2Ur+2LBntGzF9vAt8Bq0OHk
YqGUGkXEUHJU+s+1R8RStJ6e7XRCtSMzZO2UZo7O3A8fsZ3cAY/3iVV+PZ6zpSmbLsFv245uI0IX
DJLB8FPBs/nU2kBErqFqll5d9GxnMR49+Dkqg3ZgMDy4bxDyzNT4KDx3Zw+0Sgpj9igpAtsuNCHe
H49nIUg1Tw9Cf7SnUadH71qwPMIfxFVtZ1YNduFj80ePByLPnrMhCmJ9alJhrvT+Pd76ZMXIL8wW
KnR/X4sc1Hty3kv0DrKFyT69SCdUzbk7+dSq7g51kCbkKQ/UxV1J0txfeiLPNi/Dgh2PLzEOBJ+f
ybF0ilVf7f77ipvHgeUadeElO4g7VwZ3VBHtJRYkHWkPFMbjZb5/53Dz0G9Nt4XUR524Y6iJEbVB
jKsIsbc8ypDjolk53gsuBTeP8qacXEKFeRx3I4of867RyPAMsB2qkEWjEyD9XW2l8T2W17Cd93cv
dwOJfzuNTda1hRuDC6ttoCwNwTqqsBMa1SOtB02FTsvZRuPT58dzuLRIs/XnUGhJ4hgwBaCxzJF+
40D/LKxN3WSh/n5Hc/OArEeEfIgIN+4oTzy1BZg6oZn2+LtvT7t7bc8CDaKYSJngN8i8lxmETKIS
BbaRLwu1Clo1qN/2wsjrtAgW3RzF9gemR+FnwEN7Bprevp7wPqCy4xhB+5YDlXiD4gM3zmRP6Ue6
AW0QC62AARwpOQG9TklTwVaoWNqKJZ/eNiCS1/oarHYtCJ6hQZNKr4SFdJsCAjVwTwSjLO6khIHs
n+tCGSem5V8NtCfVOO/B6BWTDHTmUKh6PBNLp2BmvFEMWY6gHRl2dAVlDEju9iPKSDmAAfg1MNU0
p/fmembBg5IXwLeHLnwuCswSxBlwDXxeb0XwUMBDpvWuFyuHbXP3EPhlY8cJCCehtxiC6TAftbCJ
+hUHYmm/Tn7Ft8PhDwmqT0Whx7oVgLEGtgRegyEo1MeTudD8PLJctS7Jeq7td0FcooAE4omV07K0
/rj1haXiZ7adroMkLkAisxOkjiiEln9W0BNkq+49bsOV7bBkruZxa3Cz+iM70uhkAHIX4BRQwGWt
HSYEQEZ/K8njYeQGUYFEMCRDULX9eGwLZ30ety4arygKl+1BFfncJK9ZePizdmfnXAjqpkizqV0K
xZWSEUTpyvWx9MWzg1OCVF0sE7Q8Cf7U0VNHr+ArljbRbI+WFd6HFMv0O170FSiruyw0iM3H07Gw
heYhbD9xvbGNUcpMWIS2OJQNCqDc/gAK/HH7C5cPmW3RIO1Gr+aSzBFAEeTRo6swoshapIWsUkBz
kh2lOPhyjGrKjIX+2+Ne73sh3N/i5DEK7UeSZk4TNO9ZxPGoYOESM4pBq51FDbiuoKX4uKulCZx2
wzcDkgeBlKd8Fjo1l036d0UAWb9Ceg9F0HLkIDRei/zdfxZwZLZx4z6QGc6toIwHniFQn8XBVey3
1ACewOql9fOV/M3CLp5HsYuEigkB9YbT0lLwXGBNtq6cuZvHs7WwlW/wzm+z5XuhJ3t5GTrEM9rg
ErYHOl/ZyUtNz04JSgcBECJx6FCQTUvEHhKGelH+kXvO3XA1375bjonnRhnknAb5Rxu/xkgj+MnH
H83JLQj9re064WW3D5IEjMXHFiSXkMP0EXx43PjCct7Svd8aJ3XTtm3KJE5TXyEOAtK8lYYXpnse
pRVdP29SCg1noc9YUloaIMfjtH7iinv86Qs9zCHXQ5pLud9BloMfewjqfVQgaqz/bJezM7NE4nxI
JXGMnAwKJhR74GLr8UcvmINbuvLbfKPAmpRC0ERg3UuwjgDFiwSVRKBR4FP2+riPhRwANwdbcwwe
QlIYRE7nhRDWFNJ2ODBU2oABA8UOjA/k/OhNooZyFuqoR+90eUw5hPP696iWqA3jtd3KwVjYX/P4
ucy7fpMKeexU/YEiO65f219LDc9u03xkGl9KitgJQYdSiNe6WjluSys0cz4bJh1HX5AjRxopk4DE
vETRSwAZWnHNyC3cPjcI97c90MSkpPIUPTQUkHU12MGPLvVVl9AD40Lt8R5YGMU8Lj14CHozfIDp
AUFoQ54iF2WQqODMxnrl+C0swA3H8G0UkZANAtP7qPtiE6RNa3BbrJUjLDU9Depb0zVXtzGYQmOn
HgREiBL2BxBXKw79wuTP0fg9jXr2IvRiJ4d6MQr5UDnPEpCSj6Gg8zWE7txY/sMZmt3IYp4IjVdj
GCBY8pJ9A27gx4u7MD9/C2pWCYJn4GxDwRALauL3uFqxHEsNzw5VSNECLbl05FApqqtFXeaolU9e
wNBw86ic37nsEE8WFXg9F8L1GQqFeThdUNNAFVdFg68ygB5vmuAZ3YEnTKNqETAioWr2dZURM4vr
DNHO0dX/ZA5ZeXKjvu0xuchEGvKrsSP6eLriLZ2V5cpY788iOw+p+TkNMC3ByaDx1E9EBhrXrvr4
q+/fecDi//7VdMINJTiCYkcesTwpBRZQrs17qMp0hfZnXUxdf5uYjBZBJTu2KJsB8z84NUH/KyCu
sPYKWhrBNGnfmk+adMhAOxejwBpBuu0QmJ2/8pZYmPc5G0fRJJXYx2i6qMFITm2ahl9Z0YWPnnNx
hDTTj26BZ3pLaRRTqhH1moFY/fGEL332bE25jmpGGUx5uzoHQFZEBTRzftzyQiifyLPJpiQeKhzg
6tyBtP8aHrMrB3gXB2aKt+iw5lcvQD7IvGIjLmUm5NOY2fkW0YtncSu+9FZks7kCvcIYugCKvy0O
cbeRPFAIrkza/dcOkdnft5HohWND04gj1xZATtkzY8ab5h1sMo9n7v4tQeSZE4BYRdjTHRJjIsoH
n0AYCDF28g4+t8fNL1hDMi8syfixKKIOORwRrL7vvNOh4ixUIPJ5cmERDRB/7YBtX/HB7u9eMj8X
Q52KLV0hoTMl2gGIXnmr3UAefw/TkXlZR5a0kBKMRKRxbOj+6CAbswO7vqRH8CSYYBw/gefhUAGn
DGY2lUZtjmAEGoRakCEfr5AM1CERaa1ho28e9L2vmdktoKukTg4nTA4wyqlB26wZAYTiXvJtswPg
SR1036ht6Dxvuk2zAX+7BoFhoHL518eLurAlpdl1n3egBiwoMALICirI94EFBaCje37c+EJZFpi1
f9/wYF12uUzsURuyG4HR7kG2dhYNGTjjctsZEPO7AFgGtAg0Vb+81/4tOIBHprxWx8f9LyB9oCnz
e/896DFDr+mYXW/Q1+ba7D2b2wNUpvE6mOJsMI5+gOLaTM/gVV95hC3lpuZVKUIlg89ugj5MUGOo
AtmiAR2pbQAwWa1SryicP9XmmkNwg9rc2UDzcm2onYNNqMUxYYxrayD96dSXwgzPgcO/g+HJynb+
JrMSAyiL0vTUcA8Cw5VrfcHciDNrlheoBq8qTK7baUBrQY2ibs5g1UBE//HyLZ2OG8XS92s39+qR
LXkMTiPPowVtbJBbm+6R+zFl+QCUQAHIgOIMsgmxl+xwGqD5M0WKtFn5hKXLaJ7XEnKqw8s0YHb0
1b9wG7x7UGdWgU7VgUVYmcj74UQyzwDF1SjzeQ48Gq2WT4L92dqp3Zqh+XgWF2LdZA6CH4WQ5VOC
+7QLLd6Fim1rczbk68GNhbO+0slkL+7sQ2EWqGr6OKRExGQA+GkNyOMpucVsEis0XAM4AvkYr8zV
AuaMzJMPcuZVNGYMk1UqzIGB7BQEQGFQkk1pAUm5BfYDMgNKuUmvwJ7b9bU0o8sqUnTBXM6TE6xU
1j7J/AlUHydgJVfINd1KuwC1nBOqRlYDEwyj+kRA+CqumOglizJPVmQR9DIlvpwAL63hmpXZ7sJL
sIXqpgaddQOs09LHsBP/cCnnSYphoJHrTrEdO7s/IJbtwI0mR+ocK4xK/5CPw8rtsBDxIfzMgLhl
VYAfBndPrXV6dYYWmPNZoxNWkzat468Z5Km5O1uTn23NjtDshFSc6mGJjaoPGzBPZUeZ0Koy+JUI
2S1KdaeTOXKfRZxfFoN6gp2xOtiJ0YmnRw77Cp41sAaAzLXcspZoek+xGT6LR8ryoS+Dm0Be+YKl
Yz5Peow51DayaZgNqkogNqtC1EdBvaG6esbv+/xknoAoRz6SxB5jpDaV4t4mExQ+NuqYUMY8aNFh
DcC6YBDJzCsaqRGRFBZnvK50gEvBoQXHJDiWp+THY3O1cHXNQf+8C8qsSEQHgg2KPnU89c5aQcEC
cwKZg8kHN/CSvEPb4xNElrfZntWDkwkqb1CI7FfrBxfsLTf9+7erMS1aqpan1UZxm5nvIKG05fZg
vTXAc2PFuAYfT9TCSswj7ZQssHUioZvWaN7A0aRMIHx6t/YMW7Lmcyg2CMBawkxXHzso/tF7Qvr/
ENnQmXhJ3tof7AseluCqVz0HhH4QKASDmubFk0jV4+EtmPN5ND4OwdXlB1P3qIos9jgzINSGm/a4
9aVH5pz7pBo9SqgpGG7IyYP2rrumhvQEHhFdgtCWNtq1Kl4GuGf8Kd6sdLk0omnHf9sXzeiPkKFA
l2ynSbwRbJgNaK8gGcKGCqTLDXZTQgsdgj9mdJxIbfbDSs8LkF8yTxKwaU0HGYue+w8R2mOlBnJY
8BFCeMwkh9ig1PCK4mCMVHaiC2iM8QdMVSv7dKGehMyzB3KA1ECEAl4867yfGVYTUjEq6CzlJ2/j
asNrZA5O4wCMDnowJT1T4DNXoB7phFvByDZQMwFJ0efKGkzv7Tt3wTx94PmIo7Ec7CS0TLXUaLfj
qTLANGlW9lrt+0LhHZlD70uGgPeSB5Q42csvaYvZVNsdjsoVPFRqvC12rsHrxAD3GI+CppU3+RTc
uTeweYABrw0/EzAw+eCj8KzarSGjlx6K8+xC1JUhlFThCqQ79g2PCezcH/UHZwCjBBLOY+EEz9hC
OkiSjtmOLTcxVOpt/pXdDStDW3Ky5pmBoRoLv+TxkGrBgwzSJzWvVPcXfRQrZbTHQfE++FCpfnR2
Zwtrjv9SRGUOk+9FinaHaRXrl+RaoBokVYQPQYOUqVXr9DYyVqv6JmfnztLdhv3NLrQ5x4xFj9BT
c6ZQ262AIRCXReoUsAxrjtZSH7PAnVQIYANhsIjeG/gfIH4EfnzFU5+ZtQDXko25eZLfRoFg6eA3
4JDeiU/eOcyV8NJ9kWt/KkCZFICfeyrTYo6DnTqg2YJImZY6a1xQSxuEnt24wHUERQ+I4w7Kvjb7
lV4QurBFdTDiPZhwT9kljZSn8HnFhixcvPTMNw7kLmXANT7Cm/M2NIhTOj0HOtubKujBIuG/wU0G
ZU+pdoq20uV9l4Kbo3Uh0FVENS8BIweHgtGoM7NJNTh418LyEX2iVoA/928obh55HfM67yMaa4iy
+HNseJawqY5rFmoh4sP9LQYqcHIWV9MgToIdvkom3G2HsaBNb7fb+JCAClyhUO6d/CLbVduxMHPz
wGjkpWMiyh2YlhRafR9/9AoS1lifU6egrGRlfZbAnDeW02+bv82jOEtSGhDbg787aIntTowmyrt2
Bd1srdAmSLpo5QelZor0C46T3SlPjSaBgidQPfPLUz88FPXTibIWvbyBlP9uVDhxdiTYgSmysfRY
EDvJBreJbAhy7KZnB+D3JqVcJNxIRBVseNkotZchA6pQuBJzQ4CpA7sGvDkXlZ2gw9rAgVV87LZU
6RDQARs4pvCNA18TaDdVXOMHCHnvYxMO4M5VXMjDmpDBsWKz2TRbX5cM1Oeu+IQLFUTcPK4lSJ5b
ChlGhWcpiJxCkzXpU69BQaVGWKHTAlXUBQs0fSDPIFqN18/n67OnRQZ4/rdAS63ViS64j9w8/BWM
QISCl5WFHwG9HU3GS2WaIgHlWoFaGcDQGv6avbn/SObE2SO5BL1kFE19uQ71lFrvoXYcPloVqt36
2ga+7z1w/GTqvu1fSuCEkO69YUcVThSZbG9IshmsnfwFs8LPLx+x5POyAFDRYwC/00FnCxVHBvFX
XxfGlSO4NIKZ/9PAPUhcAE52ENakOWNgNMj6pf3KxlsYwTyEALWa3gun1mWIoNOoadTBBZmeJaJ2
f1j5x81f1kLTZEDOjKEDXdVoTz+PCAtDoO7UP3PKsOKL37+6uPkDuBMBIGdagO1As8brKbRTB81l
NC9VR0EFlOfxdbXUyzSL33YTz4UtBJgmSB8IyFuz/AV2alTHNK7SwxVec+XvuzSQ8vu9l0Fi6naI
0UuYgbhUg1tYgaIaHOyC0lC2C5HAtcLFpfHMEqpRUEdwoNATpLugfQdaZ+QgpUofXKUkq2+ThT32
t7BB2FUcC/01hzgeD2l7HQm86EgXOslWzshCxByVlr9PWSp0Lt8QdDGcQjDZgLLhM8kNFmoak8y1
KoBoMVP/aA/M39cpVXYhVCMi4IU0IdFoHkJQCipnuF4rkKZbczuXhjR/bFX+EEvFlKPPGxW51ZhA
1QwC4Erz4b5U0AEeobuuPx7StLHuXKnzF4GPiIRcjlHsjB/thXnPv9wXyL7+Wdv87ytTu6hAFwPg
MJovoo+b8CoY/ulx0wv7al6TmRYjBT4HfDYkM6tsi0zmUU63+dsatHGp/dmmkpuKTyVvgpDEKnNB
LIPqFbg4Gd5L5cpmWniMcbfA6jeL0uZZ4NO36eFRVFa95Yh5A+rI/eRU71XagIcUSbTH07Vw2Onp
3791hZjQf1aCxkpQe2HHf+WOrK1Z4IXIOkfPzJYrV5kQV1ns8KyS7TkEYnjwc6sN1H2+hguB/hCo
XX54K9UHS6OZmS4q6/ouGIDsiuABXcsLdYZw7ORmZ3/YwWzj9lLZAYGKDlKI/EoWGPVAUlHS1vi2
lgZfnLGZ+xCBRE/iQnThvfUf6Uf0Rb6qE3WGyFHNmNJH7TCvj5d+IT7Mzd+R4LcXWfCYx073FY0q
dEygMhwq3JklOqIape1/rtEDLhyaeYUnEaqs5nImcopYgfSq/+I985NGhgIFrpXB3L8f2fmbsaI7
aDsLQI2lH1BD7pEXlZT4B/shntwX3PaPe7lvE9n5izGhEUsTUBXkdCeXNQMTQk39W/L0uPEF487O
QTl9EfCU1EEBArWk/aU9QooB5Q3Cof5ZHdqf1ftKN0szNbNgcRFATTzCIGIcyVEfIIcLKPU7ND4D
VC0SheJW1uT+qrPyzJPvA1d2A2i5OKDE9zuFr0FsYHauEnzkaxfJQq6JnT94S1ngSMihD+jXUpyK
VGjswyTrYmmAib7zFek/dZ7/9dH/L+8TQbt48LK0+vd/4+8fWT6UgefXs7/++5Il+PPf0+/83//z
+2/82wk+yqzKvur5//rtl9DwfzrW3uq33/4Czc2gHk7NZzmcP6smrm8d4BOn//n/+8N/fN5auQz5
57/++siaFKJ2508vyNK//vMj69e//mKnB91/fW//Pz/cvyX4vafP8j14+9svfL5VNX6X+ydEclhR
kmWQhMtILv71j+5z+gkj/ROMnLIk0/iZwEvsX/9IM2Sl//UXEf4JYjRWFGn8gJa5CStSZc3tR+w/
WY4hgIzho2Rx0lz6P9/129L8v6X6Byj8j1mQ1hW6FGaKKyLLiKzIQceRiLJAZPp22L5dcNB6g5a8
h6eFUIatHfgRooFxxtvQb8reuIxpfrAlmOyHEDpt9dD/RNSGUn22Lg+QMnB3QReQd7fIwSQTBpIV
+4P/wwcvmcE3I9nVYRhAMwRwnxcmzCozj93U3/KinB5lto53XVYFX51H6BMVB7wlgw9nz7tReaaq
rtgzYdghXN41Rxoyyk4vNPm1GilPTTs/1Du+4TUWgVk9qoNKL2WWeg7rAlncmvasmhkgXd0FJYLC
dF+cQPlMnqDvMpocFYXvmSjB7YQ0r8VxI4ho8qQ+Qa523Pa1wG/62kekxGdGPavGxOAFP9plFYQd
eRqKtYwOsNI5ZlxwQrPMk4syMlXCOYOxRpmoHHLuG/T6oCiYMXrv4plDgsFXx5z95XYIm3QeqKTi
Rs1j0S4TsTD5qIY69gj2NsG3WS4+CN5zN2RnyOmWG9/ju2MzuImRyJ0nK5BW735AMW3YpXCz8PVN
/Sl1OTGDOE42zMhCQSvJQbIzdMM7RFzoJ9IkhUUN5JKNafcauTKnJh6hzI6B5JDP7UOWoFQauubA
BmYs5GWk/LlL6UEXoSuxESFkf/EmQUAI3XuAMtNxZ/tFJ6h1VDXXmuv5QO38uNc9UsgHufE/Guh3
M2EC0TSJEaFmnHAqhRtbScXa/Wj81jeTgqtPHJfL0DX2KDN3m1bLc3LgUUGlsVmNUH79QrXQ9YNm
h9oNUIqie2Kliaf1pNA63m/2RdNfoWuC1HxPQwEc4EwuOPMRF+h9FDm0y4JnbQhptU5G34ANhNY1
P27rtt8WlA+hdx7ly+W7z5YprK4X6WnSPresBCGbymt8RD4qCqJBBVBFSsWUjcamQqaJkWRJhQh8
mhhGW8aXuq0LZxfEH5DIqIQEackh4Qy6BZuiF+IVGoDYpPjFFhIEFeURqgSs11tiYbuE4KsrrtKL
PqPMEtB0qR4xvb7r2qhN1vsUEGngHxs1QKheEyrJlEIOjFseJX0wHUWMrCAuq1S+KGktwzTHYarB
FTxTkFJZHcTBDOgBxDkDKh1DyGcwJcRmCZScwfIITU0FWHcCkccMms8stMvYVv4sIZdF9RJeTmG9
ZXggtXpuYBSvFnvHbyGYVvIom2OhsNt24baFtJg2NpANzTm/1TsSbbk8YOw2Rp1XT9EGcDCVWnMp
ZwU5x+2rLN9XrUROPRUjFCcWHxVVPottlx0YCWBOsCmocZ1HytAmPOacQLJNpN76vIx2lRCE55IO
GyUcOFoTSaay0CuDfLoQC4ooDJJKk6xUcBDKtxHiu9vSl4gZDTTEhXgKGpqud6jB9AoNX/+VjRPa
bGOmuza4HY0mK5qnhuUd1CZhrnxKS/PUFqtOjVPuK0zA4kj8wAELB4Ea18hqeXyoK7nQpCEAWEQi
vsZ13UcKPAF0JWnuyvcJqC1LCVRtBWVwwdArNaFeIMWKPE4ZjRpd+hd3BAt0HWRmOiQbkcFp0qQs
EHdBEORXMnCpGmblR+yHJ8jQNMegQmhBJg7FMVYw1NdMhBhT4EFESazzJ9cPfqWD+CY2xZ5v43wv
Bj70U2JkVhIUT/pxENp8XoOirxFKi4ojpAoolPyxEiowfJFKUZhXiIbbx9EH18rlDsgIGmrM8fhV
hhmY6LkYrG6x4G2jQKzMJhJg7iqahlpsiuKDnEH9TJ0zsVGF4OeFdBTOU5EjGMqmo1kOEq34Xcgb
vS/DGspQGO7Az7MJ4grUiVWEuF+SQcqOQGtOaJE6IQyCUISVoB5bjlu5pcBajbLdn0FGeKjC+jWz
b4WkPEDy1iZeBF+zyFM9hqQtfnd0oNMBQLWUgpCLEXwolkbChmnl8MXjg2EvllX5KUcJ/9lj2exo
lE9MGxJVkrr+nQ8p6W3IgfkueXeLgYyiFkNi3is8S8JVpLcFz1glRMGeEjH4VdeMqJGs4FBOwqTX
rB7bc84m8bUaEE5hhdHySyAhPY9NTxQ4bwJ1AMsy2NZG4YXqIW+TyiA5yPufg5g+uwlCOwiTwE2D
Gdi3RfTR+YAjVUGdqAUlIpLpxx6AxmLBvuUAQ0AiAUKL10CaJLhSyJLSKKH2OKOPYtQCoQ6pOKej
gDBO1cWUZFYDRSyJ6qlX1HQgeyvCmmlRnooXQgPKrwRp3ryKFMVu5JGHNhTVtJYsR8jiZhmlVSSE
NB4bJCxoLb22/N/UfdeS3EiW7A9djAVCAfGaQKrKUixBFvkCK7KK0AGEgvr69dxZszvssTtt+3hf
utu6mymQEUf48eN+yxoHF/C4sPR11EhSU00RBuo+TD8DSeGlWGh4KcetGb9SkooXHg9+zNqx2srr
Uo5UJ3hxR+8GO9JPE6X2Gb4M+omOlXtGKQKB61nLrJMBGp99iUlCzOB5RhC0BiWWBymS7W4yLsDc
rRuPotja14HHXwdT44jB/A7m4Au7qTe7vON5wK93k2b4XDcIKhqMJn+X+J/WvKsde03WpcQguaSI
kFMJXcvYssdWH4dYpdni9PREg9gbEPsyBleqvCzUc9NMO9eQe2OLp6hNkImHIgt+hrG06l7l2hW/
azvLA5SET86tx058pCi1I5IcPYc8e739JPQwFQkMoSu4cu1aVawPdTcUoKAEDykOyPDG03sK/Tw4
XiJQZLALH39ey8ULG4J67EvnMdjYiqsvL3gcRYB+4FRE+Vpe0QNR3AkTjirBHZ1r5C/lpyM8eMQr
h4BjjjKC3ZEO4Zi0SwlHLnQClG37mCTuy9TA9N3iOsEo1y/muUkYIO6Gq8cKdMN3OM+LrA5IM0UH
k+OwtXLXN016rgS4+DVD9Vf60R68muWnTNzP62bWKyRsZjyc3h5HEviHWEW1R+3lkEFtnwWLIs2Z
+CKGrXsWbQsrjMLY3C7yOA9bOCZV/DNpyFfFfMgtQKb7QVl+KhuDqD4Uy/euqE9kNUc4VH2ISN+W
6XCkRYIoqQD8b9jC+1rjN4al7ErLC5KQ/pyaq7XrNlv857E8kqKe4SLVNeWHce17AtvrB9pDoX9c
BOw1W/0kxgTa6JAneYwZod+NnaaLjqbhtZQde5iDd9BDWXXu5BJDW2fhR1iNNb8mrYr95KjfbS1j
r3PZDSgFtEl/s74D5kOFgabtiHJ2GMpccMjZgirayulhLW9IGwbsrR3FnMDnm0vYWUpMuKKqeywH
W91soPKcFudT+DE38DNNp9Dv6w2GmAkNESwmi7AXyLBnTesvYVuTb4JV6n7ezLYzYlirXT3Fw2uC
XbghG3oXQESpVoWRfVUzEDCHBtcOloMVzaPmx7y2JxbBEDWG8U93CxdrA3+WReJW+A2us00Knz/J
0uLcdFP8u+XOnca+uiQ18ze2rNklVHhtu8rl1EL+5GztGM5bSOg32JJjho1C+LoSPQA+FLWEg1Nv
XAqH0rreh8R2a4beCB15J4rbMri2QXmPpf49rYv4xvIFPES+cQZL1ilpcUt5hOIMprtu99/nvB7W
8Ydd6mg/Cg9NOD28zb7jOB8wR4NZY4OimEDYZIcqKq4yPOU4p04Xlx4XTe9CaznUYUTF9nbRbt7T
eVaYIyYqeoFy/rqdoyQB7Y1gvXvXKMFOozOQJu3cMu74uIVvszU6Mymr+4xLu8J5pg7kRZctpXij
epqxKdqxOO9mUuDBkfRr7F27r6oBKn0jAwtNlmTJvCrbp6WBqESUFskBY22I4q/cGNh6Rwy/fA/n
7TEFlQliMuPODe360s0w1pas6R8Q/8sDjIbLvfMWVOyurx+KyNQHVgro7TcLLjR0tIffNHLY5RqA
svhSYg1kMC+TGywMH5Wds02j0IBBHnSMm5hmtDDsPoLz8bbK214gJ7HW9vfcBgtT7rF7oWgDEJjQ
1CGB8Kxn+ABzV/IfeDrhbKoW/uNTJ7PBRfNhHGHMXLjwfWSYFkBRI4I1B6zMTyKetnPoC4Q8TaR+
WENNT0sVIKcylthssA1KFRZBxB/J+cZ4uR27qCd5CmGlyxyloNnOcjsEl5JLgcy37wvLzrqpDOyV
ebSvGqNhMJqE/s2tozg3Y7rl8O1TyCDxmo9JD88SLG+nR2LRtBzd3Mbf5DxtbY6G9YkY9bPH+d3R
VUPjaoYWi+/LfeRhYy0p+mQo/aAtqhbYwfeerw9VWjJYEM8RvNmj6DLJfHTPW8WeZstvUteIvZfx
IxqGH0F9sKU80wa88jCrc93XqHFB3qvJ/DSg44OR5qxu1NVScyl4fcb5aDPvZ/+GD/q9mLAJ2/jh
WzRDJAQ2qf5dtvxzbqrLpGuIKXdQr+tBEEjZ3WKWaNcU2Oh2SfWbCdyIiIwSlsgUDYOaxB7ept+W
dExgnh2+KhfRfRvGcqf6AlBTO2XtHGBXyrhGBOrS07YuKTwLwIS7Szxi1VqIvAGp6nWkNVouNBU7
iWoxJ0sCEiCqy0XDYT5C1es22FvzoI81eDYXQ7uM2fawbFo8262PDlExbEcTi+9TUaVvCITtaa7b
H5pocBqVaCqeNXUcfSV6heUnhS4YfvohL6gTJ1+0L/OEDhGhrUZ5oSCo1aKh30H7ST8NRYHhBS+1
b+HvS7rjMJZFszdkgoIsGQqYH8vmiD8IjVm1PEOO/dealj6vIs+rnW4CppBj8WgwZsXjTr6yWkO+
LxEF/HdUE342U0wyEXvoK+Lq7Nm4HErVwLGeLtF9kkzqiaoJXZEt0juDxiiF/kQNYPJBALW5MFPL
g1mDPEjP90LYdDcnZoQJK7oj5ta7Yk0gHCpQYBp/r4z61YT06kUODiJUlfdLRC8gSsElTxoMNFLz
GkT0bKMB9mJGgMAQu+/ey/mEphLnVeDnMEp1OzPJ6WR4meIbIiHN5X0Rx/xmEusGWbLux8bJlCVs
Sk4YyEZQ1gokw+osKuf6nkbwkV7QLycjXoOm9RGysNUuXu2YAVyBf3rZH2sZ56NYUfCQOEUBgnef
XPxeexsQWOmPRpgULu01hsjwhBynUGQKuNIevx5DRdzxXTpdrVRTAzPkbvsSB/1sYnM2Iw5ZJFb4
/mKhNDOgMx/ikt8i32Kdt3hu6c+IztORE7Ee3GLrn0sJlAgw1003JT8SBzVclOsGRoDHGY5G2dDG
z8gV7iF0YbzpITmXEU3RY838UhR0g0u7PlFZlJngxWGy/tFotV+93fUz5DFCC8nbYobFSRwj4MCP
9VwB78uMF9MRx018sZLXx64o1oOaxzWX8D+fYS794FoNL9E6fVMcUUUPzbEtwpY1bXHXoh4/jUVn
s3UrMV/t3evcNwdmm9uhtx9jmiZ7MmDGUOJ7Hdel3m60M28s1uDsu+TFFwKczm5AHTtD5xDbSNN9
B7wAxrzYeIb2+hktuoVaxQCqALfgKfESvNxGgtbU+HUfevpF2TpBLI3in2jffsoEnGoKlYXz2DG3
o27LW1MUuxIQDJzJYTDXwsS4LCuNXXOy7GojRFYtCmQHpOfdVJJzLPEPA0Z+F9qXD+0Y75gqsbxm
e4B/dV3mDZfkbuz6Igfb4HUp2D1xJTmlNkCf3wDiUZNFSy/XJd+mvvpVk1aHnW28eC9ZrbK20s8j
Xd49k3AH7hVmL7rHMyq3dlePi9nFDVAM6+3ZyKu1gsa+LiyInqiE67tRaDclb7OBlaeyA6JHWlrn
zYjqdV3MSQ4DSKmCfI+ReB54n94RFNZqWvPGw5S6Je1l1vpbsHFziiSpD1LY+jZOexybsJ8RUe5p
IQWMV+JYn9iCUw7dLHVcffoFhQeBwKFaEfpD1sfQHcJNv1lWhjAyoMEMuKA7lIC/KxRln+la/WL1
IHfQeIWYc5mCWg3q4m4g6fpgDDuZFJcT9VR9NJDXySvln8RkM7kFlyFk+6feLztVd2+MNua80R4K
BFVa4aPdkmj8IrU8wu1D/k4L1Mk1tJzH7budUU7UExqMrecs2wBY7NDzYCVQ8jcvaPlDQQsyS7Yi
Y7S7HafqV4KkuAsMzy1BSfYW93jwE8AC2Ylsi6fpy7A0Fwr3cz5C2M62ImR+YceSwwSqWrocpgX6
hbc9HNH5cnGlS5E41vmwrezdtPKmL/xtXPzAGtwACkL92fUD7A6vJ5BPACv9uI/tiBpdCO0vIsgk
tylrLxBu+bJM+LnUbPeFq1A6QWag8Bs2yZIRqbZtSrSccMktDrXsX2qpznF7HSN16Pu6rsEG/uJX
9PRUrexVVuy3kDE229eYgxIr2CGqpL0F9Se6Td0PYibYQ4NOVjYsF9Z8JEZPh9H5LgvoBfd0g794
NY+q2vFZ/0SebVDRt9nMmD21evm+bMmYV37RuTWfltN9LJd7gNC7pO1+Bbe80QbiC15CJ1L2FTs1
toQb2Vxtt7Gh4mUrEdwjznFa+LcoNO8DndhJTVcJsHAyY/mrHXoMyAzU+ebVLXloMMkC/o2yxYF1
Md3GNbnMAclkgVzk2lqz20Z53/fyDlKXe1W1kLf2I9L0TDe4SkjyvcasIV2o2IexcNASwOpe9OmG
vcP5N8sjp8l+ju2Rtr9X+G6R79NA8xq5EUQMUGBZ+7kKrG6MHQpIr5tHubkuDy2BTYjvJ0BY1TfX
dNEZ6x4bzuNtgmj+QiIOBUgWdR9VoDLvNSM3CbXbF8CZLG8iDz8iYjtA+JG+QTla3M64WXWkn7HI
dQ8J//k4UVPfdUk5goy+vM5w8fYCMtNlidgfoihPl8juMDJ4o7w/ha1x+2GLqgtvId+Cx78coPN+
KgLHBx0q/WLVgkg1yvAWojehpgNdl73tEgj0s37KZF80Ofwh7DPvr2BailWKeDu3uIlHlCS/ZFTv
i7a8EEvhpz196GK45zEOJdqjD4U5DB2wW9F15BIN5bFTJZ7Y1ux7OgLggNdnR7EyGw85J9V2A+HR
NCvqjh22hBzDUsSXahEB3vQj/7aiUNqZdJ5wAvs5c5UD1WMj211ZDOlpKdx4QDvVodAe3Rc6NdG5
xsTA7Hingd5Kj9Sd8k8nwBwFuhIvyy+W4OMkI1++t7jsaEAaOEo8r6U4yRqHEDs/oJLW8IZv6r1H
xhUlGtjk+wheLdLRIQky3JRztd7BG6c8jFO8nzAn9nWSkRWICmBxivoX5z08hgTMQNU829BsOXge
/Q/n60tTRMC+5qfghclZMSMrW/eqUTXVK+pma82U9SJJbpYJYwudWsD9dfJr6bjMJEqJlbjo2CRG
XKxEpgIIZi98BTlzDutODgAQTIKLoAy/GACzMKqe6mGAMscmCTKjhg4rxF9nsZMbXcMuTMkAq6Qo
Ge+WzdpLS6YNuMmMoDIBnQPDFpKeUfV7GLXNosIg8Mao/CAWHrsHPxG5h7JztFs50iRDx3VaU29z
FGsvSYiwJh315hRFcV3uxhh1D4/TOV+q2YOuM6g7Z6DaC+0IhXsNjVRE1gZa2gbMiNdkQZ6eg1LZ
gHLqPCWN7LPNyArM1yTouyIeEJiQg8o9MT49Nita59i0a463U48NsPefEYFOzm5KXZSRAdyzxMzA
+LeBvPMh3Ea9zItU12flWPWNCg/ZfYUwPy1QQ564ac50UUVWLHiLNZ6ePfLyJ35cs590CkvZJJ3K
Xd825FvUOfJRobYZITXTVZ+DqSBmEICIpSGM2YYH+Us4Tm6rLiHvtt7kUWo/v0ERYfnaAnvOuoEN
B9+O3U0F2ZFg6kwADq3Zd8p5fAdISBwbi0IzIBA+FKp+7Tdf3C6t0l8qdDc/oZBh7E6hT8iFisZ8
Daz66ptBtLu2mbZ7bfr2rvO+PcSLM1kDca27dQ7jW0g2dTNHfXEAOuVQ1XY+Z66gd3oBzbHf9Htp
7COvMT+osPgAOR2DjVXXJPc4EOEQK8wT8IOR4RllH7Qq6h7LOMPag8Qtyvnrohp4qPc8Bs5U8Id1
DODjtmomN2rY+EW08fa8NKhHZBcvqDu0X5FqafmQdKiHu6GUR9+lkKJIbPpt5gtKzNL2+dDpcBgK
ue5nS7bDtDV8F7OAtDhveV/28RO2ooYzpaN70xR2vEqQ4TLUW/FhKaATYEC6jCVwRMtxqnv9MScA
snmdQGJmc6/grRKEm6jcPkI99LuojosjoFJ2GZavjWujd6y/FuiMpD/RnoQvruRlnm4LZnK6hu1p
2zSZdMpeXOEWpDAUF62br5fHrC1oEkvmJtRFqPEMLR7rYoI/AY35JS4DNkkWoVEhJN2vEQ/gZtMY
vQJi8EsWQWovT8nWPVl0+Pv/w3GRbZ8Cvd2aKdn1E7h2xeYEcM2t3LOyTPMuKiuEGG4f/5uD8L/i
YTyMn/rZ289Pf/c+/v9AtLgqIf6/iRYv1XsNL4iPP6gW1z/yT6pFTMQ/QE1PYwLwNWH8atf0T6qF
Sv4BBrWkMgVZUHB51aj5H64FJf/gkoFuQZI0YYJdd9v/h2uBV4sJIRABIVQk8OLk/yuuBV7oX4ii
wE8VxU4Lxlb4fNhVwKv9QSUkYxjVtkT+1Db1+ijoFO4i7GlXWR8WgmM9sqg8elGikE8FWQSA5kn0
Rw4UFq2IX1OWz9an9m/ov39yAa8fi4F2yEBFARWEy+QvDESBicykuwofqw9FcaF1tYEtH6poyena
V7eoo8a7qCquHAvD2kcMamfzNxzaKy3w/3Jo8eDR25OEQ1tbUNAl/rrlnQxTSKYwLMcyAip4LFnp
EkgBY5C3W0eolf8N4Sr+k9p1fT/BICWQMpTX12t7ZWT9C+mlVWrFeKxKjhwlCkwmE/YGr5K4wjwo
Jj/mup8fOgRxNHqwZgeI1MK2yIfF/u3yL/u3Ly54IqBtlIKCQ/EQ/vwgYwtgfqVEHLvSD8CLkoU+
crKWH4Uv4nuF+UyfsabEPLIm2/IDPZZ+7hi2lffBU8DlETqnAsCASeq/ORbX0/jHTyIpNr7gYRAL
sIKSvwrqlQYqEEPaAg5J1VwceFVJjo1kC8b7v1zhx3++5L9ykP56/hJJBRU4fAreulL+9bePlYbS
PiRqjnGHN9xjgs7jgx9T+m0zM/RoWzC4Q+NDmQ8Ryt1d4XVh/+b8/bkmgvOACCBJQpWIFUZ4f1UC
okbVBdqk6Ths6Yr0E9Fmn/TLSvPZWFbekrmmf/N8/6RI/vMtlYwpIXDbICr9C8sQMwRLQ0UC9mq6
8XszA4NH3bS0A/baOZZhuOiqPK2YXf5G9v7fvysimcQvCjIgQuRf7/ta99u4rcEeme/JtItGgoDT
RnLESQPWNOzKuoBp4X/+kf/92+LHpUwIggVoLv5KcNVDsvGZEXtEr1BBGNbGsNad2vlDKzt+UDmY
zLQtFkT+89v+yay8PmQU4lA+wLfE30GX+/N6lVKBGeMbTHpWDtik6IP9nfQ4Uce1KetwTNyYgCwT
ylQfVOKpPP7n96cI7X/coxTAk7ymDspxuKRUfxXWquBChIg3TMdV1+gGCv8WT6W9YdNA7iovXsbZ
HJJtGHPgUOy0NKa8SauiwTxtFcvF2hLgk2Q6x1SGfeEWAFzpYwUMfule2qqNH+xKsa8+t796KGjt
QbepTxWYXnuKjjcrQDDdCYuaMWqr4QFmRYXdYewGft9QjM2VdGRO1QroYzeRUQH8qurofVMdFiXM
jMu4md/UwOR+jreLXlhydnG53iRqwlitLeGQDIeni0ujNB+87t+qcalQlbPfZsN2ccI2qPO1uFEg
AqbPLcHcRRpRPXQLvjgpoSPBxEPAfTzXaaluajeBNkYio3/ErXrzS89zV0p6C5aCBXNOaoMhGQkY
ME4XsHb8SRUBk7akBykwnQFiZUlLuxXwYPM8LWjCQFgg8AWACcnbstV2TxBG806E+rAkyACHaMPo
41n7sTQZxDOAH23JJDD2KIUUCju72pukOgzx3IBUovSAADTxOVaXycMs+wDYPIAd3KVtN6td3I7X
VN3gZjV5gUJzbLIaDjEb3wfrMD5PIwu3qN3cpJVH5Sd8KjKZmA0fR1ArMLUx4/cWrzjeEj5TiBOl
vkkjIAvo7MyOKAz6HgdoLtr9iM6q/bY60LpPHegsVT7wdXl0/RRDZgTCR5ibJ2NTf+ECnOwj1WCe
vXZgNEiQPPnQAqBakOhpwMD2OrEdJmxpSLL5+vqmK563STVwp39m5CUOvT4KOxP+25fovb/EcuDT
E3bs8CLoasbv5cokgNmQcEyQ416kxQXWdQhiHXSgQK8oIHOZd0HhU0M2Gp/XUY2/gtUFJTKsBtUu
i3CGsGgKK5T2oPRM8MGM0maBqWhpdX+/6QkISzqtV74EKGHAJeSS6JslNhP/zmSPbqqgmH3k9TQM
pyFF2rjlqzUmH20k0nt0lXjpOWrJcDCWoJ12Zb+4Gw3eB9gDvcU6cmfd+N2ENo3PhDMzZ+C0Kzwo
lAtDDqAYxEsSDlI3YL8ky2qxFYv5xXoWcdM9xf3CulypSCS3fSTR8Myi8/QhLjFQey5V0dVfah64
P6y27fWvOoo/t7pZS0x0N/4RT/Wi7iBiPj6MUtCQzTzBiZNb4VXe+y5Jds71eFITZp254a767R2e
005izgvmwMBHzCDgoCKeumbTwykq13TM+jZF80FqVrz1dIjR2zf6YnlPASUtXbQ36wae7GjENRZV
krj3UNYjucSDTdZTR8jykshKUbjQqKk4WCI2uPj4NM71ItPkJu0dd6jX+rJ8WIYJ6Han4q0+JU1A
IHOiGDGs6cOchaYbw0F0yroMM9QFVvCAY+fl2BQKJ8WroZozKWptd34U6Xgq+ok/MgIy2aFlAdMt
sOjXH1i1BWk3YBUEy7ztjPw1soCc1dSCZiOfyYDNgGpFOBeeYClrBsf5qPsedUxoRVJcymRjIlO2
KOA87QCM2gRWJschTdCaxUuN0fK2IUX1rr3TPtEnjOG8vu3RKxxiTNyfWkXgyiQG/YDZDfxfl25u
APnF/W/duSrDoKx9oI7PsA8hoC/g2lYfE7St4tdhLBR8WJqkyHRZg3BIphiPp/bgjgyg2D4UZVex
3DU1oI2QVmov5xokx7WrQXCETKO6DshndjAVFz/XWV8vkumXg9r6dR8HNPHLrMpLp7GM2Iv6nIzU
3pOGqeMybleySVRGJ+BrGJu1S5Hse16x18CoxPon3b4gibpTyufmqCdvDtMK86YzaStx7keA8thq
b05K6uimA+c8U4kcDlM3z2fXmvVnXa3swDW8NppUl3dDvH0jYIBh2hEsmKxMJyCSuG09gp4yPwOY
ozAUQdOUVbog/phO/qoSt82HKG5Q9oG3hkY8dSaeMh9N+ozAh43hdpbjgiBF+GdAt4IpsUzeW0a/
ESene9AsIIMgNkiuQYX+DKwo3W8RKH25s9xH710EqZXY+fkCnWvsHKerKvmhK5kq7msepc86MuKx
LTfEc95CIxomOjArrEGHvrAyRvrs2u5xVXYoM7Ce1JvtB3el4XTYm3UrrlamgdjfzvPAQFoHceDX
CinqzxE11z4trmzh3ifpfoxcfCiMbs/CNzLFLw4tfaa69dwPsZMZKAzAKetUwHRlwGxlDo0Bompg
zMfGmwL7AwibKWnu62XyD+oKmRDs+Gfz1IhHPMMGUo8gWATXIUuDiPysGO/3GwnyZpUj+cnEjGm0
qvDtd6gXolwlXfzItB8+55Gu+3UCI2NHmeUdhmwahJJOQZewbdr+ua7m7jDXY3VXl8afKW/ajNJW
oYjwGEJ0g7tVLUnJHnEq/QTLgJ2dcTHiNYYXO7t07qG1AVC/CtfRpzRgFk7DysEqq8bXtgNprvQK
d6OR7aOlagOe7Xj1lcxEngSQr72AyPpROBQJfGOg0LmPeRvhO4Db+UBA9H2YUvoFdDSY5BV6Pi79
ApsX0NVy0hcg4KIT13vZtPq+XuPonHDd5XLuyS9Ugu52QcWTB4KQlxUBzDi7TgwkZWx8JU7fxBTc
WlBOIbGVgmmXlgnIk0ALB5aZcWpB3hVOg9lZDfcJbduHeZgxFQZrZsKCj3DzQa+Vavcr7wzdpSj7
VVXE5wUDCLCQgMv5sUZLqsN08C4CGN9Xu2lqH3gBngmPRbyPzPJCOxj1dvOLT6UGrDQoDVJpA950
Vbj7baXbDbYe2I0gxVf07r+bSe1tXH4kcwkGQkXvQkjak0Vg3NfperdM1bsotwFNT9MDdyhf6xma
U9MGRodIt1dpwkPaFFjcxawnS+1432hOYbog66yyy2kSqrujMrzwsYbeEPZ2ssFP+bCmkNcAuRJL
xaH7HVqPOeUCBsXm4VkWVdDtSZoK66FU7+F4fVgr6c+qGgn+PcifvLGQk3MgHjXKkKwCivgV49Pf
PqTgZHfd90gI8I51yDXWsbM6sTiAU/WtI/od8DoF849g3ljNLpeqB9Y5dD8Rgu8Q1R97ZkjepOHq
excikOzXFUdQi8PGus9qnb7V8LA6AIdfc6T4uw30oH1LWxAh5LSC7ejDoRL8oFuoU4GicLTgse0Q
h+rTVi+/xsIPGQyrwBhD/MvV6pt9imHRDr8JtK6KK4QLZrGvKnWUqIB2kKQv7xf0J6eBgGSUqOK5
D+DbRLU6zQPozhHBiGpEfcqjscekyK271DTtp6ojcL7WMd0BxBgQnvn21joiwIFwyd0C0OIkBP+y
rMV4QfBksIUTWInpJ/KCmPgKUL4A46lUh7S92uiqCcN6hM3lVRiMvaTrfFZEEmMaWNtkvbzSS2NI
Hiw+eTfKinzDSGdpR7IbZrrs7JD8oi19FDp6BsGz3A1pgCMqjHSxF1N8rSYCO4QWy6fLIORjMi8n
NpIDGUEGn0aE1lo7dtwiOx5ScHJ3SzlGZybZzYqq5BTLsT1HAqNS5+WrW8lpgnnUjhpTndZqw06D
KojKh7DCXxbDh/NWgJ8GHt1ucCvK2Y1ADiCqKcb5/biCe62r9cS25KHs3fO0suIe7pHbzWg8zwIq
0VvI1Df7JbDxYKX4Go/N+gGCFfjzlrCnBFngafZtdAPRz/gAKKU9ROlSvlRG62eNFah92VH2No2N
Bd9gwJwD9gccG4vT9k1QRo6uBzm15/rnumAyitQhyvdey689MsvDcmU6x7SXGenT6dJ3S3nXOCgO
kI1SrCyUkNfD4kJ/mAsDx2lbvq0i6a8IAs9GC/Z1s0ZDLmWfZBVY5Kc2nqBzSe0bnTt2r/t4fHKe
dLmozJFr47B03DffkolgquF6mMjPmFTeA//RDzoOB28ido/hVJnR4NMUTHQiz8vczJABDOmQYfZB
dgTjXhyt+AuoyDnvVHjA6orNPWl/W3SwUtv9XIErvWNJgi2nlCrMaCgxDpwPECFMyeQevblD1c/A
c/dlWxU7toJyDNCnjrEV7QJ9AfH9DsNGc3DjsN74gEGit6AgpDHQfF+V8n4himOW0LjncnZIR+MG
7sAukmsPsvhQ/uQ1tsR8UGBYADjDzlaktdtjISM5Q4O6KDJsCmHvJV0HbDm5DQF6nkp5rShH2GH8
F3Vnthw3sjTpJ8JvSKyJ29pQxX0XqRuYqJawAwkk9qefr7p7bMQih7Qz52qsu29ENYFM5BLh4e4B
32RN3bapWMSBExYDCdgwTeX3gkaCel1wn0B0g+OHdbbBJADaGro7cwElm13VmBa06y46M/J2ZCGm
dno7/E3thesDhy7p64fBLLMqjGZ7aFZw2gjjpsQn/5V6dKEJT+6Noex449tJvid6pOddUtejQzs5
WV1H/aRucuRS1XpOaO208ljVW7IoZ9qMkDw3vUPsspsH74nOwsSY9HzUZ2brNc8zNbUFaXDc7AJi
NTssQCnwpreVb646xGGHQmg5htEyWRTSWjXyNDnvWrcZipUf5P7FnJjxDymG9kfQT/3ZVMpg2yQ2
KJNFVzrOr+U8GjwJsdPID4R1TEGeQ1cmTP/dzZmzieZAr6q8Tg9kgSRs8yzGDbSPxTi0KQyZNVss
yxiJSYXfGOQv18nTM4sGVi8ypvikff2DYckDIdU0rGVcHs0o8WRnqbLIpTb3RoKejIVoXndCuDcl
nUAuUhD7Z1lkSJeOV881wUtyIC93LsfctXhTwwh9QPTbFvEiJbsJaBSO0CL7XTmjWlqhUziaNJaG
3ieG6OhEVUTFUxpn045uf9nLYkbTlnt52jXx4rgr0B7rJrPkculp2NW1GuJHUdqQi/q5cJ/rDIPE
MlI1lGTV36HKGv/K5179IIW8Rh7T3zboEvaVd6yJDkXLDAs1sASdh7yus3thOcuZ7G33EcHO/GBO
EiFan9OEu4vTNUjrtFbE2FttWuV9UE/mWZaQbff0R4HtrUdrbUvXHdcN0FG+dS0dJZRl2yVUg5XS
EiFwz4bExMWwNb12Q9ULjlCUkKCQ8CM286EGWxvOrGSjRuw3rKOka2ndn+Mg71JLSXAaQW8ZY1bk
LcGNKqAjLTYVQNjdxaprvRTwc4joWZD699M4RRxxZvOqopYst0kz71zArb11DU9CvLPQKsXZkSGI
tq0ckGOSua50G81lODUu2Xqgkn4LAdS7ThaiBL+CjhR7XeWsUssyH6CcddRSqewHvW9g9UuF9S8/
0ZRyle+cIdR9pX+S728sb0JNWJY0Fc/MeZfHOt0PFL6n88Cbk52wYVx4EU3xhJRPSqs9HfiGdSGq
UARusa86C05e0gXfXJFv42y8GTlwryaK2qbT0/7DX9dTcdMS/Ixx7+y7rvs+o35Y21NlnQPbjrDi
cAtYTS5fK1OFXtcQxDaL6VTzWmZu/5hIsc8aM3rFWo3jmCYQD0PibJGxTWshBKKsWppxETbplI6E
IbOvr9oYwc4K3mOAP141FOTvnu46UlEdUYYq6D29HlvPE+t8YSVs6gW4HEkaITetrrsgOJvjBvKd
KMwu2FHBypOwNkcxHJyJEOI6qU2db7Sd+yUcKtXnh9TO5O+4S4YRteMUrRcJKUREjbcKKGTDcyAP
rPzz3p00It78G64S6SY13D0qWIgjjj53lP1KcTrpcBGCkbve0OznIgGwmifrbJqMjUqnXer6TxDZ
D/kyPutl8M7RBjjrvHf1xaainL6eaiwsuwHlWSrKa801SrWjWKmUPs8ZosG1bXbJBpeOvZRZsPWT
+dfcBZe2FZ2z9J+qpAiHMbmgqyMEaaOiSK/rep24JQH0dAert1r7hbmLrPYeKibMQWn9yMusIVHx
bsqaj+ZMzj228geRZBUU4MAgCCqAeboIRja0PzLA4Zw4vbhKSu+1VhAppqyAmedkodlkd01jPHRw
QqERXo6yvLA0RLTIC5ZvTTIf/DyO1lqkZ6Wu/pqhdIC0JP1FLYMdCRI1tgzift1hCzCbfbXqNDda
g3hKc+BszZb+SU3fxuQIBPJmjN40m+dnOPRy5TSe2sUScG5XVZ4ezwI1/kwFYoMMsNfcpmJSXMoy
uvCLFoM/F/DPgUYOeZAJNZlQC1q17xNHKwEpC/tXFVsodmLrKdbO2gEVvhwWKIew4VCb2iYRfsnZ
Urle/kOVCsbKkkjD27iZQ0/NwrUDpOtJNS3ngCfZN5Dtev4tMDAMHmdaJP2s7bRDQJwrnVyNmlxj
lffCGc5bIFqYxXXAjM9chvNO+GX8V2aodNkhNa37G6dK/e5HYfdZRa/qpTDOZwUztlsNbT11odFm
TEDsisRYdxlZ0aopzajemkTc6pAP02Orx7sqMW6E7J/A8Nd1m4m9U7RoBkYIM9xyvLsrHxI1QM6M
fH9n9pl6JviRu9gcnwgR851ugRmH2r9DpAdo55jtZWHoi2SI3RtvnAsIkEsHpziAArKKSq45ZBt9
edvGBOHT5IhgCx3U/AZ+y46zgtFBvpd42T5GAnGB+KE4NPjNtQA1cXYHh/I4vsT6flT20B81D6iF
eoV/pIRq1G7o9oMzy9T4YVh53B/MJMNbAjmBudcFmMSq1Wmzd0rvW2fN3nze51FinQVd6TyaafQL
xHm4ivzJP0PX4jrrYjCtBkJ23FdbRUJPnuTHALnm+CxNGH4Th+Gdb/f9LrY7daD3tMs3KuId8Ex2
tRT+cOfDeLmjVZW7067FPrfan3OZ9QevMJKXiPOekqKBrDtHx9OttDLBpc3cRclRBvF1obqzpmhn
sN0GTD9Dd4MAESfHqxTd0mp0kWKwGeHvoTt6oa68hH4voPsvIyIHXdSbYqhfOB+nM4McaV9yY62M
OY4zdnsXX1jRYHnrIaC60FMiu65i5CptKgSKDQGkULQlFMZhTs+WoFe7obTdQ+TylVdJPEbrcva9
R1otOk9Qc7OdklGzbY/cW1GUBB1SQ2kXgJgdA6KGWCAgtup0gywTZUoWaMkCTcYzmxtuY9mVs0M0
CG6hfCpCRllU6OCtuINGn05ovm0sSIx0wO8oGsoXaOL9fdNMP5qp7rZGHLm3vQ3pOK/m+AFLIXy/
++yuqKbiAknfdJdhxCZWgercdQvFItRTaf81TlNxZie+xapi6S4DPzVRJ+3GKcCb3kyrXZ/G8W/t
Lcm5qmr1w+DuWyX1MF0Yuv8JTa7Fo8C4zP3q3HBMIrAAxi1gKq4Ddw6H9M6kErIpOur0siRXyr0O
LcdcW76iLWVdi80ksqdYNMsIaJrZ+ES6R2lmll1Z8eI/dbhorNDdqo2PRBRUTGaYGADDM+r0earA
PmbCHqCLQGxFkf8qE+SBKf4QB0ePD/MymXvltd5tagRzaHVL8NcY1c03K1DGueFWEW3mXFzpAs8G
kQA0Vco3cMgiLDz3W9t7NRCZ3/r5iDdAZKSPlBXcXTLUfI+67pB5FgJ41PJWS9q3d0Ek4dMmnfO7
tVBEyKSZ15lGj2/DcDwQHkkIsSXWfsugrnp3qVbwYuFwBbS7S4Yh3XQQTKkwdPlj4w0wn7CVeE4G
ewlh2dUbu3Rw8lRJeYmX9HCRiza/m4vm3hq8JOw7rJVdKH9bBGUzer2h/F7ZZXbN1x7vpNfYD6PO
UOcZlsRXgSqOA8PPMvyrVropjXFTADDKUCtVDyToZYX0nGt9IfOwrfqnl2McDwxQVMhN3LTbeDQw
J/8jUd44qLKRH9hWsCpnp502mT3onyZVI8x328i7GlUzgdMo1LITpN5vlRWkV1xRFbg8XXPnBrEx
9czAulNDDSssKJUoNxWqN+AaV2WHno7UCJdVvHXnsdtFeVNTexui6wJ8eBtZxEqu0MYhyL0aswSZ
pi+DpdDlGk2MjGukeFJuxsLJd8XUeLcqn+D/2+gCJkLVS8xAnPIwNrF37sVGH+ZLjdViXskeKwAR
P3JN0TxqrJDu2xReMZ1unqhozHdCI6YyjYC7qpTdY1aP+cH0euPSxd5il3k9FmJN2sudbdn+ekLN
wW06v87WTIbsdxhwgHpeKGSpK3uc7RB7kWVnS5jZQqEds0ZY0CRoKNeiuj7kBXGUXFzSjYhyKdpw
ca+Z9HVeGv41WLKDBGzodtQ9070TIJx13ISqtRkZW3awjwHCUSCWpT9NVjnC9xqADLK6wymJ6Hl0
l+VQRkV8g9Sz3nmDBzc0G/ZU6AAYqwi5hR33e9AabzMREK3JqkFFByT+qVFICJLZ8Kzaqr/0Usc8
K5ZyCgEUjLVF+rQJjDzfY5yRHJYqJ4eLfQCuIZK30KAWOk8O6QWVg+TSdQL0/dEwf9OJWYcTGtgj
hCrrZ384Wou4/U/iKrHWqVc/Z67WglJvdw1bWlyRXrq/s2Tu1ojn3I0UabeHdMEi9Hr5oxf1zJHd
P2WjTydFJPo17hT5hJzH7th08qGQKAB9Wb7Y9HDczfOE8mn2/qKQVW1wegErDDy1DubaWZEdwQkz
kgfHrY5lpkaGrawhh2uY4w1V4fPCIixeOi4cynvZQ2JPAeXUAtQMgXH5W2QSkXRBEqtTtzggXCfo
cKexJjUR1Q7yh72Gj2mtCXfa/jAtS/ZYAJMsm0aUMWmm1+xFR+935Ga2WM1JNzQMAhq7owCotwIu
Kaahqi2i9ZAjZOqjUn2HbV4C48DSSLd+Z14Oabugl5vKkWYDQG0XZb9AiZjGkZ0mkufS6ZEXaY15
QdDH0XVaNuShbT/fugA/BxPlw5PKewZpLWOHVt2njwvWGgvy8ya2TLolkOT/zrJYxvugl24cjlIJ
Ltk6GpwjouWsu6Eez3vbTs47GU9/FSO6ziZucvsgWUf1GmloiclKP3MrTfK3acbzY53gcWP3rjgT
kTgWqzvHOaQGH2XVGJn53MGIi1DZFfGPOi8B0XHnva4c37xN7DLath0mCuezl8ebLlbLXeCNC2R1
n/lfCZV4bAut8d8MCp8DVlOGt9ORzWLrPtlPLNFnr42Sn7kzIvmgNH7kVP9I/OTn7Auw6DlOshvf
zcyVtpGdr6wY1Xdm97CTM2M6G1uJPrdOXZTx82idx3kePFYOHWjWvmG7L5VQ8ibpSj2eq0Sh4zvS
fqPCICNKSv/VLitA2hL6/WRkM+n8gAhx5ITJV0Xi9OdWg97MjCm1dkVMkcJuEoPPU3vf/EabKC+n
MV4PhY7uReN3D6jojRuU2PhDWzGU/bkqO1Q3nb8cdIJ0cmHuklVOM2mxRoROoqszey8wIQJclR15
k8/frzkED3EBJQAYrwjOW4lWuy0QhqwdQq1vaRZJWtHMfnldIf4BiZ+TfO3lcxvvJ1FXKTs7GM+F
qpZNhH9OZRWgniCXoUxBTkLHsUtrpajq2tslN2zEOZbOn/zsGFXFx2ofeY2/bwu+Y+NZAzqV2NBr
U1p8Nm/2LOKhoa8jmDuLzNcmhc7Q6bNrGsLO26KSwyaKZbF1IqwwwEjUvZQBEa6B5hwboaaUt0uA
KdEVCJhxrn3RDgCurg25PMZTryxbwvvU7JFV9uWDjjJgUt9xkh0w5LSpNRkbZ02s/BU3crBcQxBg
o6cdXWgh8y2gFH7T7FRquhWxRzc9ol+wBxIbd54pUzQp6he7mENUBhmV8SquzrqIKiPKuNlaa10E
98NAZS1pLEDqVnBEQa3mUlMcNnpj6tqmzt5QFImt+lBXCN13No2xxN3QW/2rUbXpbTZ5PvYbLeQp
gsDOd1fzaKfXdUo8pHNs95BiNlCXjIFCeRtV1riem25JiAdUss0W2FyZRbFgmvRyZ5R62nuBMXVI
F2Nmf5irEeaNaYVNNnsHi8Rp3BW2h7VtbTcbiELsMvqgdTmwQYf2rOhTzImgCpj4h4Q67xhXbhaX
wu++5ePovpTBhFB19kfSMCOJ94Qqy3kSlLG5drBU8jZZP+EGhNdEx04ANYntxXpexJxt8eS6lAbA
Gsu+QhftplcNGQ2ZKHcJoMfgN1tKKegs4LfMa+3Zd15Z6k3FWJ78yCt2OaWBHbQBCCe1mG9LE0ur
ZbT/KlOPRi11h99SU+uNmnSCrj0hyJb3mRTRfpoH8Btc3C7U0u2arv3pTybZgCrvXW9OHxXB7m1m
U5IzYedjbCmp1aPDR6QiysagRVpcjPMZCS+lCqPuPVoBx1SRtuQBIHzYMHQTjEFvcOBgtBVBwT6Y
XNhJRdLCWynkkIpN2vjReDeKlD9xcc9yDn1VG+PjNLZz/u2fPymTGbhL6NysHuMA4duNA5W6LlYT
4Sb4YVNAHrKQKLRbY8CPYYVf3JG2mE9Biwhv8H4JJ1KcGVE0QGBaECU6B3UkRIm0yeqz2WU/rpBj
QIUyZ07lVa+dZvrO3rabVyOZoAV5vqFepJUb7TYxymR6NNgs+sqgPDRhU1Qp91xh4uGFi6286Pwf
PkkRZL6z1z0RwcafGtgYA03vqCwIN6sGVAwcylwWOYnjncjQoq7GKpLdGgsXHmlO+B2FZawSmGtH
bt62EhIKWekbaGxFMM39waCw3FyX3EkWJg1+Qi2tzyz10mPTjhlZxzTATTLBoGU5sWwX64iMxxU0
c+0hMKY2dDF2rvuzJiAH8xBTsI9tg1M0Djr6/wn/yh5VSZlEdf22RTCHHNq0rauob827xOOGhB6W
jEhf6Rq4Un4T/xRFNz6QTV4ifmN/TX2O6ULbehYcuaTToa0r81mlVnCnxy69SjPuvoiw5aFO6/zg
uES4g1ySK6Ex8TISwmup0uKXmpwceVSKlfdqrAnHy1iYh3RQ8w42gPMDKWH+WhPZPvZlSoqu8Xrh
qK0oj1AXW5zXMbOym2iIimvHd1C1DXN2nmfWeOUNJUYMspu+xWO1U5GkHWHtsD1WFD+rfdMbd0md
3yyGR7nfF2hbyXcWkNu4w75IiOeuBBxOnam5GDoQ4Wl27OsuMjgfZwEylLXPCA+i0B9K+TDag7Oh
x2L+MI+j90Sxm9ZKonFgpPhqnxJVfu8thIyFR+TSKeHWG05OfWF1Eg6T5aVnaWrUl1iO5Ju0Du7y
xEdpOkM/k1PXvoDQ/ij6vjxv8iK/KNjZL0mZ3EoiuwthOs86itGWOMR4a71YxcbJTShQE9w4L639
zbIQpJn9Eb0O1LlXZGITwM/e4RtmXWRW2a4TM9DmxqiN6Z9GIv+RJOW/sQZ9Yyca/qqP9pv6/wdZ
C+T6/7uqZfWrSJdfbzQt/P1/JC2G9P8HV07EAUcWc2DClf/fmhZOn/+x0KV4gQm3GJodP/lX0yIk
/5Pjy0BAubZd4cIB/1fTItz/QeJv24EbiABKtPxPJC084Q+NgEvoyS8wA8uyJb8LAQ0//0NG0Vtp
DDfZ1GFnJAeZyA3EPfTwy+6P6fhAIfCWPP7vY+DnB650XFf+7QT9x2PmBTqdtcz4zuGPUnfmrphf
IxsvlOSGJPurtlJv9Qj/Pg2eusujuGNOPYxzhiQwb9ChbP2rWEhvnTbjc4rAbe1jDbBuHYXFJEmI
Q1cJCs832WB8F1F5X/nppVqSw9TeOTiG7qievGLw+gCL5+nzCTnpJfbvO0pHCmQs2MH6R/HGHzMi
RjuypmDSYRRMBLPCXdvKlitlCgKRwrhPRPPQCGvvxsadyi1gIkOBRWYIqLPgwrRooA77ZqVcCFFJ
U/c4ApdffLS/pSv/R0DyzzuyxpD0mHDg5WkDVtiJNcZgDZcBjGCuoXkl+nY3UGdEzmGdGU79jF0T
B38TI46bLuPEwcKnod2VTYfYBIsx0+hfkrb5jjvC/cIpXdcLXvJYe24/n86PvjiyD1YwO82HAfR2
NuHq2n7hM5sxnIdQlbPepimda445VF4HPg4oQq/yFgnwMppf6ECOn+rdNHmmY3o+4ivr7449f3xK
s5fKyyOlw6JNw8qL2EfGy+fjO92myC1Ao4/rGXWcsN+1K5Gktgl2fSF2Uuf9rPepm4ei9r5oE3Wi
quL3H59jWw6GTMiZzFOBG+3myjmrEh22QfsrrqS61LhzYMaENN8t/SLMZQaiPxcULNOYiz5r7z4f
qcfB9mY2j68gpI+mhgl1+Oftp3TLyi8oV9Iz0Qnyizw9hiWlGl7lOBNDlHVrnMXdOH9LVWqsBiMS
L3HuQiiCxHJhHqVwa68s0l+DKmB+Bn5N+3aK8odlxgdHuPwqzDkM/X1qo8uoCa5U45eXbuUHociH
w5It2C04AqZ1C0EdRlMoeu+6V6B8SD1NYB3/esjr3ZQt0SOILmhuFl/A5LT3vMaFYbbDds4NdxdB
mntwILiuQdASkJa+WDlRDfBE2OCk5PruUcCKC02+0mZyMeYGbZX8+oC5hADoMFee58frBHoSbk8G
gSbKARx6p1eHQJK0NN3ICOsrnHxoMmJt7aELLtzgq56n9nHn/Lm4j5+DCkWAyE0Ij/vi7eeoy14W
A3XPsGiiZGtlZOF9BvrD0XDnc2rh4nPXJUe3kUniUqGo0ocUcZxD0tgm5F73qe/tEWM9m370rGzS
+9KHOIUxiBlLAzQ+vtSkODEV7GbFkI1vcMohmhxlM20j4u9xVs0AIf2eS8TdxDasTYrdvz9fdh9t
MASiNr7cjBju1tthzjiyucTNtG23tPFYwH+8jBf90PTFr88f9FbP9M8Oc7m60bfyn2Mfb8o/DotR
SGjHfXe0UCzy/bGXB7ggDP4ZniGnVtGPHT6DxUvGOvhCwfXRGJEEov83Jf3D5MkYTbtuhcLVEQSx
zn81Wl4moE0v0QKa8vkgT697ptBBFmfj/MBp9e5JR3l0V5iRCpfKv3F7KDmqcO5jwgyq90ix1V+f
P++DSfVQnbo+YjwJ7H8c+R+TKowBhnCONg0vJ2erbf9MTMuKqk63IaW8dMB/KZB/McgPppOH+qiO
BRrLd50SDJKxAgJGS/JnQxD1sgsH04qV5UxftV366Fj2LIsP55uusNglb8fn4nkXNGSeIWWwX/Gc
/7D9kQboeObg9AudZpwOY9/9bkwqiLrMf34+ux8OlMSfSMq3wI1OlqzXID1pA9ZNa0N8d91LL+l2
uvmqFdcHi8YDv5V/qxpZpieDDPoCM5GoalFwWtCNl+opbQsIyKrABlk8KIFb6ecDO+k+8/dm9Czf
PXrwQ97zTruvC9G0KFgMcNUucL95cbHGzeCQQDoGAyzuQPSPLRc8dfDGGPtUq81epFbbsUMy4YIB
H+ATeldfvNRbZfO/LxWggkEe5L+PXikHKZQXCR87Mned39OKTs4/VPATv0rKZujPt47Z37hHF+Kx
k/qLqO/Dz0D5Er8LRMNImt+uNT/CWq0dA0ztx+wO/9cwKucLy6uu8Fx9zWgtsfl8vO9Wly1IaYmA
TZPgTZ6GHFS4izzJoHnVIJMJtkmeRxGsr74IbY6r5809xmM44FGo49npvzsi4OIaOs1lGSJlw6VS
KrN7kBl+bP/pqXB8DjrVwIdS5jGFb6cvhnuVdgFBaFk7946rYIe4N1aUfrFKPhqOR6QGqdFhz5zG
nAKzJLvwMQ/NsrzFbEBjoWO4959/mndLwUaLIMk+yVOICU9bfnUyG9TULWWI1xUMwvqonrpATrS1
SKAqaM//3eNOQg1zpgZDcF+GzTjvMov2FFDtIjNeY7u+oRPJFzH1h6MjXSD5tol6vZPrsILSBjI5
8DiFK7QMwshdwgTL8SKFew0P+PPRHd/+ZAHCWHFtzyO+dZCpv10YVEISjFQwGxspT00i/uEuzdYA
/PJppzvjJTj7aP2+arD1LprmE/751JPd3EO4X+Ya72Fhj2vYUCsx4JWi0zAvve3nA3y3JGmSYvtS
kjoQXOBJcTJAz4gJJSlSFdjdoDj+RjH4izl898mOjzhCWQGYiSVOV33sZX0RLWMTxm3i7JxuqLCX
gu4zivk5NuNzZCCfj+mkte0/h/EfT/RPFkkcwEZrKzypY1R/W4ylhmvVorouQfC0qyw8vfwqC51a
uht/1HuXnKz38hdQ5qvCU/sgc6cwgtE8lNZljGM/f9+e9pmf/vr8Td8do0yNI/BAwA/jiOacLi8t
sEsd+ibMjezJLyYqfDQSyL7qOffVY07WU973ief1QxN6GvUN1Zd1XEwIfs0x+eIgfbdyTwZ0spxo
nRmky8SA0mX5mdqYTA7GddF7Tx2Cws/n7sP46u+A1Xc5u7mP3i7dkaJ/4hS6CTObgkXlXOR9gKln
Lq60dC9NWRyMvNibqVOHvhvfff70j/YNxjSYV7gcD/x78vApTUdTscTw5Te3lSeHV11O6vm/e8rx
Lf4IkWE/TVZCihXOEhQ8Fts5Lr64Yj+IwqXJeQOcKOl4ZJ6sDYy8mkg3tgrbfrqkSP8STAuUF0rb
SXRvNiVSlSD+KtX48NtJzlMCFsmpetrer/LwM16Ur46aBhEa1RQDtN9V5KeHCcKOG6XZ2vQ0lOqq
sA+RcB4+n1jxQYYMdMvRRoHNIoM8LuQ/ZjZDmDVZ9AsJISF9r5vim5Hk+FzmdFaIy8epyV+Q1P3u
rKLadvlRkVyXm89fIfhgVxJs4AUCgRus7vQqq1OWFwYLKqzdNgqXtviVLpRqK0hUrWtgz5bMM1yv
4rYZW/usLPMx7Gh5S9cCfzsBOG1ARfNbPUdJKJrqLNZQw2o9FLspkBtKZbT4hL16KJyZEmGiYGMs
VwG2cLtuMO51m2hMtcan2WiRZE3u+TQFeYgauoZ7kuWhb0cIFuzB3HSjcSiaannusTTbshhQUBso
LUu+mGcs+OMaooLPTxsWzDin1Wzn93QmQthZOzfqKO5J6uQsCdyROoxDrXAsL6tYdReOiTDCQmPa
d7AZBxrmqNw+m1o6FMvUDvOkadZ2LNG/LR5FcNwDNg4gIY2vF73FJb/YDUZz76WztZuN2DtEi32d
TDZMIiTS2yQfqxexoJ7HMvq8Kdsx1PTgXGkpL5DXFLvZNHAOVDSKotBEM2Td0Re5lcYRcfxduv5r
qvMru5qhnED8jjVVauQN7nmP9PxQo13+fD18cE1KLHYkblCCiNo82evYVthBac4q7EbIRssIRyGJ
k1tTpze4U9/xf31xVn/0QJATSf8xyz0m/W+3AC4uUEuSRoUVPrZrVeDQjjHONhI5/LOB7lJd9cUQ
32HTQAzSop8F1RGSJHxZ3j7SaZNizrVXky1igN24c74Fwc7ua3pUrXAE+dE3/BBSZLBVgXtbluUv
VXcXvFp1GVvKWUUqKQ4iyKyNm07ztdtV1atjWPAeBOqMTBbplx38PjgppG1xTHBKCbbqyQE5yzKf
gyDG60WVF9JXZz1eYmdUuq+lrfS6lT6sEDTAaM+s3wM6dqcd+y/Oig+OCqzHiBBITzixTnveOiP8
8K73a24b3IkL+o9QWV4niy+/WBPHRfYm3uUDeebxPAwYMrWftx/I1kr1Yz3RwSMvv3u0DgI5+CIJ
ehdSHx9BaQxSgyOwhjuZT2DHps/aoQ7z0XrSI44USVU9FXWyB2BNUUYkt15s3+II8VWW99FV5x2v
HBMbMmm/u3QwfQ1s/P/DTKdnuXR/FSp6cHV5MyfVjVu787rKhsvPd/VxRb+bUHyIsK2xfMDf4yb8
457JZSsXsxOMNsdodY6W+wZneD/Ng50TjV887KOppSJIdnksW76DKVGwRfUEpQlqtXdjZH2+ptnO
Ore9c+XXULf9e7vx7hEKfGFt9dHEUoZEOerB/QN4fjtId/SAALB1DwexomSzVRYKMnwq+o1qBGRe
C++BPP/2+cz+DS2dTC3VBlcGkjwXFOK4af6c2kGX2uViC4clgNyAIgN9XsA57r7aOSrmNJ49PI3L
V9g6NMeA2JPn52L2cJqGc7bO/aDZUh0pd7AXl3Xc2i5+SVgVbo2a477NfjqOAtQ39DY2kCxVHtYl
Qrf3fu6+Bnn34mPrgSmmeLQRNq16EVwtfg7T08B+VdbJD2XTKuzYrYmigTwHcMUV3MkTNAF03mp1
g38SCvxdmQewMtLm/vPpsY776N30gIn/7TRo+c7JPnPxxVUBLKFw0oj0Td9wVtYxAVMaR/OFTpPO
3PtQMsyz+RgdJIbVfKeHzi7XxXJvJkelbqLhVJYHd6kzSJ8QYkejOXZ1cF48iQU2Vl7BrvZof/X5
q39wMWGHZElpgyfiSnjyYbvYTZMcH/Cw9qYYC+tiQSAJz2fUU3whFV+1b6T8Yu98kDQe4QRAE8zw
8As7xYAKvLHwnnbrsIWav+unyV9bBVCi4l4Gy0QvT3OfElNCI9op/ArXjiCzyDJaAgSR/ehK93Ua
u6d+iGB9mMttpjz4Kk3R4PsfGF/cpB/Er8cgwbbh6fl2IE63HJTcuPF7pwpNzMNaqMc2FmcrDI0R
3JvxdPxjXhOGmijUQEW1KfejNYov7qX3Bw6oCLEKzVSxdKOO+3YL4pqmRCTHKjTm/LyYzSsT8kuu
521H/55qDi7oer12JTjX5yvkff5gc4uYvgMQ5ATcIccT6Y+977ZTikCGLn50gEABKIKQ/ma0MOwQ
6sev0HbvWaWoNXu8fb8Y87u7+OTRJ2NudCqS0iy4Irt5n0fTYa4pBKrhiy/8xWNOa1tysIrEb3I2
QTBcVkVPleToH/4VcPzuwj+ORmDfzjkK+uMdf/7HRMZm6fV2xkSOk9MeInq1nRcCv5r/l++F8+eR
+2IRAZ4Efv+LvfNYjlzJtuy/9Bxl0GLQkxBEMCiSZOqcwFJCazjU1/dCVr1KhmeQYRdv2pO6VrxV
8IDD5Tn7rK1TsG27WNGScEyv9M58C9XynmLjb7C0H0QIaoXs9E3d1AcdbNCaxtnwcdZDYusZS1c/
e8cq6zsuAyGNV8qxEMajCJIfU9oJIKdf666+Diltga7yrpjK6wtt/3V6XPr3WdvSiycKwUJw9CWe
VwC4vGzf2IvkgkvfZO+Kvn9Xm8mn0VXejW1162nWhYny11K6NA/jc8Hz8h/y7T4snHEegGH7vfsN
MBeF8uHNUL/Rs+TgmN6FxpZ3OdlxpMakmAjcd4ULtIOwEoodZa7oU6EwWEjscdp5vV8vNSUN20BF
BcDVsPBbtQCBklO3haS3f9LJrq1pCT4p24Jm2ra00himqGpbY4II9If7ygb7Q8535Co7T/e6jSHB
ivaWECYzUgdbKYUEc6QFFuKUwocWIa5iKjw3Dc6iV0GTw0aCcndhhJ7tyWft6aeTA2E14vCcjxaH
1YOjDXdtg2UPSllV7w5rXm2hn1qciP9KiCYT0eEsCajJj5H0VK5572F912T5wPHwkirmrzPpMhhJ
EBK8Vpdci/TdMMbCLMZb3muCkQeQZR839r3wun1bz5jkISxSjPevv+DfuzISHOKB9m8tjI4l5Gln
mo2qqB3ofB9ztC2pMew7g+hbtxgzh9U1GN3bOqohVWbTHrzd26xvLlyulqVMmoInP0CaF8JcKHwj
8x2Tqi34uoNJqjFzh6fXX/TMrsGQ4QZHyJrkgYxPzmoUtDEESL/VtOjI2byGSiouDU2Uk3+/DkFC
l3MZJ0FSdNLq2XYzy3bKGdbWlS9xrAZPZpLbV5wItllb7EEwRo9TNQ77yZi+T1WCCoOQ3y7VY4Pg
l/o2VepfbllBcXb13neg4lxDZsIcu66gouo2BNjmMOntTV0ad8moP04FPqUJiM7rXot6UGsWPr19
PWxEj901Z3xli8P1e+JT7e2EkNuHmod7WFNQuwOjf9GuCbRMXVoWWxEwzlG94GpUGWnsA1l1f1F2
GVLAElm3ZQ/ColAeegAKNykt7Up79rBkUY+aMFwMk4ybYMCjvG898TAXyn7ovfTQN5ruF/DQ9mk+
/6i61LyvA/NTSHxrNyLeqC2qUJy8w2LBVN4bSZbd8pG+WJk9vsVj3diWXohFrlHNhzEEfTpPVNTY
VYkVsZXV10OvCIwiwGjpdXIj5vFQVrgZe7nCdSUT9WOUmK4vCof6RJPCHeSui2MmYinAybvQpi47
pGxrEwfq56oV7wYlULDc1N84sNZSCh6XQh3dumraCtdhlAufKZfPtgAk29vcoUTPCJXpbkI6vcOl
JniMAjgeRZw0R1QvLlwUVTku8JONtQQPocmkP5XZqI9I4Kt7teHoKbpgA1m4gRTSWXs71JNbKtJK
eE7mdUM5z96kOvl6KMJbTTHI/eTZcB2bWr8vDO0tBUVfgxwPi2R4iwnNcIxhEmz6iiLYzk2/FyYe
z/3cIIZ3qSuxsTQjfr7xzLnzDSNL9hSMHgZEQmDVRkw1gXtBB1Ldg6dRuKXDHsAccguw2dvaOBFB
Ikks6nYKAwOq4g2R96WCKMCpPQb0tZlFaX0CeEBWA/iOuEFlB6fGNYKrLOnm33Xmwz7HinRo4va9
hlptg2a3xwEo133qB+0d9OfySHXfeMiJJYZglxqs3spPpdtmlPNDDxzcYXh0O1iLjAmKHtrgrrIn
9eOghNaRwnQwgGAClH0pEuAY3kjhkhnc2q4CMsg0hy9W0UCspONbqAsFeMy+sNUaMJOm3NlmTd1w
N2CrsnijbDw92uhOSL2UMbePohC678wUQHMfw/qht8Yt8dxiY81VdZOTqrhW1HFP8Se1iyXeWZ5e
fnDU7qDlQ/nVEnZ5HSTWE/fo9AO5TZWqGKTM+FXZ3dfIqPJ9gldBgOtsO/y0okinnNMc+vro6TUV
2sqkJNs0Ee/gEB4cAhYbfamZBBaE8/w2NzwqbKPOPo669dmJRu2mVjUEtBWIEApL5zeoe0E+hsqV
aPgmM4SKvVZTAbbTBDe2TTlh11LMXu9nWq2wpCjDcKuH4ddOHex9QEUEbVhQU/QmnN90FTpRP4S9
BoTeVe+dvA1YMxooeZU2YZFh5LN+pc7QES1oS/O20lu0hmFY677iCBCoVTNSq0ChXPUGHEp/5+SU
9rcac+ZKSwA75LbSvo0nRbs2s9LEVjE34+9jGbxxABhs576192UP5Y6icPVR6UnoUgjCSjbldnEb
JMN1P7T3BjyELeTMH1grjRaOX3G4r2oPBpESW8Qkgyywr7XWClu/TJvhnsK2p9TIt23HDdojCnOT
ptGwyavA3NXKuFVT800qkgc0x4+DBhghqD5WTfKjmSoFrJUCxzi7d/GTc+LhaM4VrmTUA+8cB1dp
0WgfF9OPLWMv3Ak3IZKcZccJvZw/t+WNa2ePszoRiYmbYj+3Srbj/vEJYRFQQvBNV6mqfaR6s9vX
HHy2U2g8uFTNbsZeaP4YdQ/E7H7AIKAcuJ2GXT+EkGIozGfL+aBn/Jkanl80BAAFTWpX9zfAdt8X
wtwNxse+o0CRz/extfOPFDgvp2GFS7JaPWHu9zbF6FPJC0BWXXnrxjhrKSbqxfqp78xvpoOwb7AH
uGgTSen4ENIz2uQ9Kl3AFPvgCZDBiq3usxLDLVfcFXZ4dNzComxp0EBhC2s31QRS7Sa6DXAeDbr8
ZwLvx/Q+RCVFtxVlqEV8Raz7ujSjXwE8zyRv76Df3kTYS42u+Klmxft+MPE404bjnOpLsJRTPHWM
8GzfOppyw+4PzUr4U2z5BM/vjfCzNoIYhWvysa/sO5BDWGANCdXKafGAwfXBs1kLxjArnhSNmZ7O
+QeDKtphcn0Kcd6QK97afQcYY1S+R33Qs7qGmGflOzPWPitm+2gC/7pmndkI1/3CnPqSUrSHl/q+
G7Xim0fAL4xyrLca1w+9JzuwgdmO7te8TO+63L5rOi3bJj3DES7cYcpMaist7WDwh9EIyockxGUJ
84Vxt5BYUgtLdQ4ku8Lrkp05Ue9nurNv1u0TBm8/KXfujzW5++6YtUNoj35k93H7aYrGPn60gAs2
5WOAi1G0R+yMnU6czkcimL9eP4adC4MsFSoG5SDATi1TuiwEcIQFLC/CUHpz6/QRwl4Eu+5nfXiD
u8UbZPUfQnM4wO1ccad2qS1YSmMIAHEOPD3pwj9w9CrriBtM7dFW+2Ne9sqhcdNvcwN/iKwi1WyT
8T6so6MNZ+H1Fz93zF2k5o5O7AfxxPLvn93oTTWqUb0TThgs+9qFUszp825WrN3rzZy5Gy3ieg8b
KQT26I1Om4mSWC3IJZZ+j9996Fl+HoELanEeq/ULb3TuUy43FU4DCLc025HCSmZpD0nn0JYDit+2
8VCavurFB7PFutgoWrIkhrkD88e96VIicHn0X5eGP03LEmP8SYMixhPLn7LpBgA5HJJs2Qur62Gh
ks7sECJyjr3p/vO75/N3lu+6rTIyTIao9I3Ae6c1LdzX6krUxb0+dsfXP+W5EcOd2qWIiPsE5San
n3KcrXSsCuIwSsHdy9AeObNDZBNvXm/mTLzFsjQNZxXyhS7ZidNmqLum9Jx8ty8G3BK8j3o2kIMx
DhFe4qniXNBunHkp5h65VJeqXCajdHdPIWL3ZV7Sf3NOjLqb0qsE6MO2ga91YSqcuYlR1rZEkHSS
1JRPnb7YVLUg8pu6hGAzU49r4VedLxx7svrxIbWQFc3tPO7dubMvJDLO3DWftQzH5rRlvB+ZnA4v
6bTu9ZLPClzTf/2rnZnnS1SC1czzkDLLi1k42zV8USaANXU3hX1wjXuDA65lGxcaOjM8kLug9dDw
ozIduX4st70mCgYmuZtChK2fKMT+USruHhu0G6e1L0yvc8PD48xrk01B1S9PL6zSxyblvOeTxNk2
nX3VwLUJx0u9d+YDLTcWnfIE0yQJKI35Js7ga0aMeZLkX5pFLAf4+PUPdLYJgtSEjyn8I8ZyOgao
35/VSqWJMZ7uKNKHRNK57/53bUixhlAfMS73WCESDJJJhG06AKmvN3Hmg3g6xRWEv/in+Ttl92zb
QocxVFywC7/z1A9uGf/oK/MQIaG9sJmcb2cpNeXqhBxd6q5+pCJdtWmncOYPfZ58640i2lCQsOp9
/rQjdRml3n1tVUSbEI8AUU/73eC672pizK/32/nP/6edZVo96zcFahKqMN6H6tFHPNUewQRcCl6f
bcOicm0p1fNwxjptQwBptL1g2SCcYC8C/QBg5cJnOd8EuTJCWg6LjRQdrLC4GkmUE5LslGMC6Lrv
zcPrPXVmJSP4hcyAClWLd5EWSxWfw4yloEBgk/0CIHWHk9y3us3xw7iUYD77Ng4ZI4MwoPZX5khr
gszm8xf+yAFhE828Uv+P1ROINNBrGDYmThxx9eU3PPvwmrfAD1O78FHG3HsKvILe7a9MXEDVxL0Q
Oj33Psvpi2pNhwoh2bPKHjoYcaVKW536OLdPYXBphTk3LU0qjyhnWPSWf52ztKa0QwvwBDagt8s9
pwxSgl7xBTXGuWYQReBu5mCxZ8ip4QxJgxsGbDKGk2zMciRohrLRuCRS/y06ko6NyG5RfMCnpXhX
3l7qYmQpK2inbRvwE+4h6xQMzd6W2XAP0/PBACK/FAIgOuaqCykkto5T4zx2mnMzt1/VTNnh3Pn6
+NfPnGXZwx3O7CQZUOxLS8VMyNgFtV/4xGrflBNBt+hK1xwgG/XOqawrBW4haYFd11jXFlEPDfbp
0H7G1WhT2NomriHFfM8hUHgWVDaoLPA6/RSbME7Jx2Iw3xYLI2fxcDDERjPue8u6sGufOSOcvIF0
s8LKmYS5ZxR+BmtHr791pu4nanmn44Zi6o3/eoedbc1C8UVZCoNGvkmFnlBjp2KGxU28U+c3Cn4M
SlTDWP8Ve5dyaedGJsef/zYm7RdgUtjeYxpTgcCySW0icIOO/XHNK2GYvZxWERtKt7YiSrvWHenA
0YL/F7jbUY2wqF/MzLYlUJvXWzv/Tn9ak87gfU9otippDZzglWNMvqV8iPQLZ+DzjSB3AE/Clq5K
HbegirK8Qu3hKtNeKR5VD0uspr7wKuc2D64R/21lGSvPVtusn9UW10iyVzhmqN7N3I0bl4ioZv4v
X0ca4hUaYnwfaKg3YKvk3zP9swVy7vUPc3ZkI+jBS5N7NYfg07dhA4YZKyCAQ+v2leGXYWM0pTg7
okKYaHkXrmJn++5Pa3LJCSn+WLQDrYVmux9DbzdT/zy5OkP8H2s02RTxxnU01BSk3+TBYNdqZaj2
xGBQ9S2K/avcdS703dnx9qwJaSS0GDOquDozEhwdJuYR6OEuMlaNNwrUORGz4yKFP/1CpD3igCRA
QQzpzopUChzKfaVyV75U9Hv247DruuyHsEzky39oTngLOGztHZmp0bFxLe+2HS4xZv7u9UH3d0sQ
H/CO5cRCWvSvwFShV56axJy/oGVfGUZ93bYkEnDxSQiKvd7U3zsdTVFVhaLa+F2Zftp7kE8jTVDi
6QOnunLr6QMqAR+g8T2Ok35uACS/KZLuQqN/DwwaJfJmqyp6ViQlp42mOFTaeTFzhEnnvep89Mrs
HoThheH399SlFYv9yCYHu5QXn7biaQJpc873GpJ5T+UFebJ8n6of414n1GFf+GZn34m7PHFqKuD/
EnjX1F5ZYc186hSw4NRjZApptWHcv/69zjZj0wiStUX8IC16g1kq2I4LVoig3w46mOO82CpAJ15v
ZnnM6akM4BWSfs7NxCyRPpz2XZrqgRf0WUFYHguhWAePTw5jfurB66s9HgL1f26b/58u9W6qfv7f
//O9FEXXTE8/w7gsntOitAWI9DJe6rr4EX/963//b7wUvugmJZ5UTlN8hAPFckb5t2O67f6L/87C
vhyqEVYs/+Y/dCnD+hfaf+YECmvG0O//03/oUva/HFA2XOxImBM8Bsv0T/BSyxD5M4QUFkmHgxjK
4dOh4+lwxyHIO/vOiiDKz/M0fYx0e/xHF60/j5fWjsRR0mkYC2cPW6hpniC+quG7cJzLX8+6+eHf
P/S5sfXynHM/f5mAz44vXj6n+IoF9p5a1HZ+BC7tqRv4O5a2AQMEWNQ06i64MN1e6itpmkH4s5Mh
LOz92KL+2xBUDBuyvrZ74TJ3uhT+6SyG2vOXQZuuVok32XuhVeadRnI/fwtPVLVvJ7crRqIUs90A
4q6rp9d776UX0k8brFy16p2lwT7znPFYRiIQWxMU7qXU0em+9eeNpGO5izWi2uGMsx/S1hmONsZf
mIamrR7dWrAE9DtN4A+wrdu6mDBNzUytvlKLqG8Or7+glGn58wOk2EhFVj212snai5C41ZZCJYrc
tF/UnNUDUKRw6DEImBzlthxCXGKEXpa4byihq+cXDovn+1iXg+hZiM1gZg10AWcHCMvlL2cJn7/+
fi89XNpfSmbq4E5IXqapdT4BLi83QQ/8dt3TpbUhAyhut0Zj7VMjjn+qZVveFkqM/8e6x0trA1hS
q6ojy9pnndN/0IYa8XYwO6tWHmJJp2MbQnFSVXpt7bsSzcBeHZW+2aF5Ki+dm1/q++Xvz5YefQw1
d8qg8o8lvOHtZNsj7GLcubzduv6RlgMdV7mibCvFL8rJsR/auI26D3nXKRfWzpdeQJr9rasKFVSl
yy1Wy6kyNhW8AuOUwM7rv//0EPQ/c0/3pMlPHM/MhD4F3MDcGfM8mEb9HsStFu/qODIvMWJeakaa
4oZZUo1QKQ51rAL5amGXFGfPhZYh64k7bA9ff5sXesuVLi512deBgceaX+np/C5tpuhNAfvg3etP
f+ElXGkiD+noagPHA19XxniftbAHbrnC4GeBw0h6KWL20jtIEzpywyqlmhGiPQXC12CS1TdeqDWX
hNovPV6e0EE8qXSO7QunxqBSTUaKhuay2r/eRy89fum7ZxNO9E7pIBu1/T7jC4BAz/emULAbWff4
pdnnj8eFj1x44vpm26d8AwL3CsC3CRTHugak+UzJl1Vj3u76Hrzn4rrScDzdN4kzDw/rGpAmtKNP
Rqspo+1DMIk/OG7bPox4Bk8Xfv/yGf8+a+ly7Bd12WAlInR8+Ll18ASgsxYfgLx56hEmqec8TmFp
XMpnvvSxpVntTA04GNVy/MrAyerQzbgsQMvOB3XdfJa1FyQVkZPojeOnbViZ1/hw9sBkhNlc2puX
qXumu2Rg6xQmFNoMjKc6mKqGwjkKfTFAxBkNLGKQp0SM9Kn4RODe+CIKUMnXr4+CF848FMCcDmSc
AAOnnAfW3czNqmOEvhPQ8px6HOvcbkhAfxYdfqvbOLKr/Cod59DZ2eZglG97tbPFyg6WVoMpsBXH
TZXAB7AtdtgsOL7rZMaFwSjJ7/+7uyxE3ufT1eo7vOj02vMNdW7K/QzbvdtbAcTlQwXzYnoTgi78
VSnYlwKQRyt3PxINKO6IcLjJJzeF4Xnhp7wwVOUEv1skVlUOselj79QaWwTdwLVH3ANf/54vPV5a
NvCbtLVpTBy/UarBDzvNzADeu+GPdY+XFg2hNdR1JqHph9XofrbYSu9blYT+uqdLZwC8ZQvKoRwP
AxxuMojpXdj8Im4Ao77ewEuzTFoncD2bLH1E/9dNQ6Bfu2bTqN/GSmPGRToyzE0RC0zA9Nmuwu8V
prGXQs4vfBY5kGlgGsQgamzfdrGS3lS1TggTsL6ycruQi1lmc05rYTfOXtT4kNvgN3ezXSq71/vt
pZ8vLRI2nvZFUo+zT9y3W+iPCeJR/JjWPV2a+7amRsrI1oBGMc63OrI9zGbLSyzhl367NPW59ZQ4
AJWzr3Nv3KiR9rEIzUun1pcevvz92TFAs6vCHLNw9kNn6u7EVKicBeoIN9x1XSNN5ygRHSrvafaV
IPeu9X5hMlEP7a97ujSbjaq3KA/h6V2AKd9gOO2mzbV45W+XZrNbUNNJWorf3mH8kRqi39ipY65b
R2UORaLi9T0E7ezXGpiX1sMAu7fMS4DzZXCc2Y4t6fxeBFY0z5oy+INi/eTamaIp6EgPgl5x7HVv
YC2L1LOxY/ROXyRpMPgGE/fJ65YSerNM113HZch3V3AUGmZ78Euq0a7RnIldMhUrlxu57Err8ixw
50SAXczMmzjLnbtqzFb+dGnGslEHaaoZnV+XSaBtGyp/tlRYAEZYNewtadJa4N9TqETWviri8Zh2
YXeLt3i2blLJ3C/io0qviaS7akQ4tG+NAc7YG6txMalZ9/OlWZtqcV+HPYi6MRTzNq2sz5MHlWHd
w6VJayVKipo76Pd1FmkboxVAOz2M7dY9Xdp/jSoxAX+4PT2vfG50zncFAIp1n1VGWqfV3ChKa//n
p5s6Cmyrt1f+dDk5A/oDR/WIIjBvIGisL09vV3eMKW2wqdpXQdby9DHxKF1xU7TBtp6s63aZ4wTw
3wWKqfJ0U/9ZxyaVXXG4MrIlszjSMc/cOOTh3ixyP3MoZsSnaFx3NpCTVWNnOAFEqH5vdVAzRq3X
N1oVdOu2KFPaXvOo0ovSUDEg7zHhHKL4p0gwvls12GW8Sjs3XVVGg9jnaWRubNP6jEHSP1MM/vdC
I9d1qIHVGFOkdHunVosdZj1fWzFfwiEtC+GZ3U/Wh9VU8SWchMU+sSHV2EmcbUSjX9LFvPB0Q9pb
HSNRQmxY+eme0O5a0iMPgRNmF+T8Lz1d2lVHYeoY/HnCnxHTtYtTLBaQSqdQorDqs8pSAb0evVxU
Ye9PJhSDjWJUll8Nevd93eOlw7AW40iOkRI7a9BmRy9ptV2bJtO6G5YMuhBLqWaIzRH6YuOLluiP
rWk8rvvhywd5dpyhCC7Jp0np/DhS7lkeP0+6szJWaEjz1ItjnDghwPlYFLg7EVnvlprvlR9U2k+L
tFUazxXCV+Iu3maJc+vo/5MCx/co/Fk+/HvSPE85vjQcpf2U9O1QYdmu7Its/EEl6Ufdyv+R9vm/
S4Cs5HVjikvZryf4BVrbIUNs0cxNrRGuW3p/CymffVC8y0WUmk3nUxOhfjLxFY43LQDKdScNGdAj
6kxXoZEJiNrNvCtH51sUV8G6tVeX9tPAxdoOU1NBvUaD2yue9HgXXsq8vvBNZVSNV9hmXCl555dN
5925bajh9k5l6qp5JMvM9U7vmq6JGY5REOETOXxy3HjlJ5XmKLXeXhJEqfAbqzc2mjt+zmp3XTxZ
l+aoOZjYjQM685WkfWcKBFtme4HA9VKHSzO0HIIg7Iywo7pVUbZKEtzGs7oyPqBLM1TTMEGeFR3L
FdV7g5X7Z7eZsnVLi0zBwI6yZzWnT7KoeCzD8irILzm5vNAnv2Flz2anWS0lDwTw9+XcHxrsY01r
3Q762+Lq2ZOrycIHoeJuZ+fA1MrRL5pgXZpVplTGmFJGQvCjq/z93Itt4nxYNWlkWC9ej01FGTIW
ClH6rRm9R3e2161TmnQbFXWPS/hgd/7UJtq7eeoQWwvMVNf9cGlGwmQbiyT2OqCASAn0Ij14gfdp
3bOlGZlmcYu1CmZCVszpVlHtr2jCLlUSvTT+pDnJwK6x/mRLjmChbKzWVBbV/CUy/EtPlyal2/ZO
Z1q9sodG2aAAJoq9rk+kGyiMi9qssQb3BdrfzQDOdKPVl/SCL/xqGXY3kO+apiJocd2uDkNGbr82
kkt0uZceLh1sGyFUvKR4uJtZD4aovsfm1Kzrlb90XaY1qbXrtVhyGQ8Wzx5Fv/bZ8oF2wMLYGDXC
xqAob4UbJsfaxDt+1feUy2mj1uwzzrMMFAvLzlnFHd2O1h2wZN7y6AkTMhozfzSmDkCmGcCW0DkB
xeuWFlWaoBWMjYBcTYckvPqqDP1Hkg/v1/WLND17atUb26BfhAitXS3SGMyM7qw7R8hl702E9zO+
y/zwcXwQpXoc+3rlDJWreZPcUU0nMnB5TI27DMHhnlI5fVWPg2w7vaQA/UEbKfrOV6vs0VTgPTTR
qkMK+szTRwNkL2CE5CAYES5vhxzLc81Mfq35nBS5nj58IqOAdTF8xz6zP4fteIydS64w59cV1KOn
jx6bLkhd7Db8ScsGmLxOfVXkyToZBsLV06eX1lDgD8zTSSHNu2Iu7x2jvaQxeOmnL39/dlIRQG7S
SMOqq0Rrk22A6yg3oGmmp3WdLk3PQTFYFWEj+Xo//Wg5wY2t+23do6Xp2bHxRJVdtj4Mk6exqq5x
kFk5DqWtsw9cYFuZ2fhzXwMXweFqp2TF93W/W9o+49kM2mZMW98DCJya033uXjp2LiPi76ATfnmn
H3NQiAf3ldP4Ud5bYtM4dnJX29W4GRJdTNtVv19WTlmgWYoUNwUfk/IvWWR+VKr03bpHS1N0RPGY
2U6Av5fetwcYIKB2enNdqo4S99PeCXWQaY1BcR+q149YplCZolQf1v1yaY5GY12lcM9a39Jjc9iD
qppwUHCzKN2ta0Capya1Ty5+kwzJUXmMc/1dXK+7i+NqddovWWzVXJh5dAAAqVPjN4Fhr0pDYQYo
Pdqdgrzupwb2CLQ0xdW7R+ww4lVK379qY3WnV60+ZiQG6kwdWFP7hrlSnYYx5OlPz8dA6cYWr7mi
r1SKOpyregjXRYc1WQvVNaYQpkeXszze9JN+k1njujkkq6C8IcxEUoeN7wRhgSfedOM18bq8GRj6
007xGCXqqKcNBrv9g6HVtw1ecasGuFz01AA3C2zQ535rux9jrXnM0nrVJQ7P5tNfHYxmnoZV0vg2
PbPxEKFv6il3162HshqpM5JaSUpcATMnqreNnj4KxXu/rlOkqamq3LMKC2uiMDbyBFrc3O8Fjior
O0aanknioUpL8FcyvCnfQo+2n7JYnVd+UXkXTSw7QGtX+7PX6ED9zXt20nXZcwo0T7+pUAq3tMaS
4VKCsEpZa/E8AUQHyWBVDOcvRzW0wPgKjwV9H0aDsy0InvlBYNbr8giaLDeaUiHcJgcm6iptWm/7
ocp/Cc8Z1l0agV2d9pCWwxgaPAXPqWhqd4AqcW1uo0uVcMu+c+aoIZvMOM44Ur2qVr7IbH1xkfpt
FLhyfZQL5rsMBV5rUCXYmk4Ic3rW06/pNBbhZtW8koHsI5TiZhjpmzJKyk3cYUaVaev2PFuas5kO
KRteJP2OSfhhatX2aliMV9b9cmnK9kZvYPs6VH6CJ+NHTJfCA8TfKl3ZMdKcNVgnLX3is3pFULdX
jnANc2MFpX2pLPmlcSPNW5JxUHurnp432uEajuD7qM7WxeYxGz0d8k6a62iMm8p3zO5tHLaPkH3f
rup3WWkUBtNgZOAjcfD2vhQlEMgIW411vS4LjWpC5q4i8so3msT9Ar5hPIg079cNGVlo1KnKOM0G
nhvMVABmSF/gyyrOfl3HSJtrA4SwqzKebvWT2FhadUyLSyqm36v5mVVGlhnV8Yi8ztVhA9ppGFBJ
XiQsNk48Yq6Ye2F6yKtpeCvyNrs2WkOx/S6KausdJW5O/QD0GiMZOL32ISUvWR6StDBtAMsxwfhw
rF112MwmtN73Q63jNa5OdZF+LaNIqbcg52N9B0MzEnunEqPYZRpRsq1Nlnq8FrXiJr4OedK8Dspk
mLYagA/rk4Kyd7rSsKNxdgbGX2I7YHk7X4W1F7VU2+mzuMp1TPl2YKqN4ssI6yt46ExbSb61mlXX
vgsJpfebkffdVd1s7RO1t9xtAYQm3dqTEwpQpSCxgQMX1IWp9ay/pcR72PS63VxXcdvMPk4oLsaf
edabu74xQ2vfO4NJCDuLehNTygr2IQwj7MjcJjYcXPfiRruJ57i3DpgRO9XdTG8PW8tI++sZN7f7
puhVc2eqfT9vkqDBXymDC+msO4XIai+AJdiCCpCythWVRH2UjR7Csl03PKX10jCDiYPkUrRv5z8D
M30bOPHK3y2tlT2ZmDHT+d2WCPzWy46gTlcFB+EYnS5kVo8yRSOChL0wNOhA8dKNl2nluj6RVV6N
Ghp2StLOB9udbMa0/mUnzbpDn6zxSihv7QsH+y8xieqearD4UBpdvm4pkzVekR2rotDtFpfb1Lw1
Ob+i/Bfd51VjRdZ4YdvR9321mKa5ofjQuPVMML9wL+EdXtj6ZJVXDf6TMhEPhB9B5Y0FMj2aw3WV
ZjgOno4YlSlsmS6Q2gk33nxXqkPij7Uar7zlyDIvrYi1WTEYkXaYW+NebwsxbxzFSuvdus6XJmqX
10OgRLBuSVT9GirzaCntuooOTVZ6VWJo+npy4GqqHjqyrnXGbGtgcLgutCyLvXqrng0MPoBaAOoG
4V/WBjl2PLrXaTFA551+3aEqMk0dsUcEn2tuhDMk+ziOVx4QZDJn5QxYK4Zs4eRogIzh8riFz676
qz6sLPYaVEqlrbgoqaqFHW4bvdVt7LrBR3Xd86WwXpsUIUIm0KVWIZwjLuXqF+6007pQsKz2cnCv
nfOW8yqhrPE6gPbnO2rnrBv0hjRrdSMTXrzsTkmch2DP63AjuvwSmWd5ypnTkyz50hptFCP3ZIzD
CuNnhNr855yLfJ3yE4ff00Fp6UaRREla+Zbt9Mo1BkjaVg2GwbqQO3yhrg7W72kD1LYGgZ3B+Zkz
zWjeVWncl9vAgf+zG9pSeUfB2b2ieBns8KROvS2ctcy+ihTLKld+fWkfpijYVkXC+XOY6sjdKnkC
gCKPiiq7WjV4ZYEYliwzd5ZlZQo6LbjJ45C6s6meOnXd7JAlYrMqGsprwT8Zhhanm3FIBnOTpGa/
8oAly8RsXB6bQl94ZkJHtjzD48+U7+t6R5raWZdPnScAIVVN0W7H0Pg1d9baHy5dXMJ61to2dXKf
s+1VpqdHXW/XhQBkomauKGo4QBDxO7NvoTWapBqG+Wldpxins6KLsibUBgCXgWjcvYj0EOuveOVW
KdNzB+DoRcEXBVU4Kt/yZDC+NwrbzbrfLs3oNjGL0iy03Oesde/0801WhxdYLi8sdrJOLBzJM9pN
iVsSbu5HLWvcDayhYd0mJkvFBtCVbo/Nhm+kbhnigezWx8gRRbRumsqCMdMbS8Mu1Nx3LHypa889
pKY2rTvvy5KxBiR7GHhx4XtmNNy2TW5unS7pH1//pst8ObPLyLoxb0inHiYf4YXZrDnyq23o7TNV
K8u9za2uWHfGkjVk7mQHALhBB6vC6KpNZHXJMrUWSOPr7/HCANKWvz/LhOdK3Na9FzM2Lf2t6NSn
UAvWDfsFafX80ZAsOhcHFfwJK8vaxQ2h/Blo4srPK+3DBYNRSVEF4h7bBE/9pFRvi8haV82k/S4H
f9YtWVxoQtXbbFmD3ccKQx3suCx3ZadLG2xFdEHF0ysjGU5UoqzdR8UM43UdI2vJxNQVk5jiDIUA
CKctxYf15znzyktugi+MGNU9/awAaYKg6prMnxvnG7Gju9yJPq4ajLKazOxVstVUCFK0WmLzjOlR
/3Mw6nXoDSx5T395zPWtiIKl2ys3+CLq1j1g7XzJXfWlfpF21lJPBCZb/PggxMrD0vRqA1Jl5Q4l
S8o8e3am/8fZmXW5ibNd+xexlpgEnAJ2lV1jUpXKcMLqpBMEkkAICSH9+m/XcxZ395tv+bQHF8Ya
7mHf+8pX1N9iZ2LfTgP0CM04gSp+XfHlUlJWbq5TiGzFTcyob4FGIs8z5vk+XvfLXuxWTwdUuNwS
tX3c7/N5JDF5TBKV2z88/f8yk385jy+FZbAST3ZKLZYOtbl8WuJ4srcD3xZ9RCJmEwBSM7q2Sy72
+T7yyAruVTEu8itoG9nR0iSciizyeV2FzsJdwUecP8kp35NGLosfmtCzLnyfOw/Y6qRw5zY2H/cf
qcyyuw14wLMfQPVLO+vwEfDAYDWRQxZeWYz5lg/83afidRpKBVa4LbKAf6tdwwiUn48w8IxCi/96
HR7SpJu36wLJS0EcdI0LSJU5O/RdPD6C8FfdJ0PSX3fB/oPbMUc8n1Ed5TfJTn7SZPlQxf3zNcsF
fua/71Tkml5G1HFYckJnK5LsBDzxn4w03rf7P5cKuZTEWRvJPqw7v1kUvDrAfQrCtZWH6qF1yBD6
E7BIgl1VXQMw4/dvEi8VwABbzm8iFdFDxp04BiX6T9e9p4szh/nOIkdM+c0G3lYbdeGzGZM/vaf3
D/m393QRGsQEvsMcoLgbKuzwAlV19lSyfv9rH+PoD5XN//oTFyEC6aqiT9TCD+uectoys2gwTDeN
YvtpcJho+0NS/V8/+cXxA3lCbzcq+kM/GM6PNt9jqMMicRhkKJMGiu7rqkrk0o2sZ6iddFrgpU0J
LOsz+hkH0XUXGNinvy+mCIYjKARM/CZGO86k7mjS+A8H9H/8EpciOuAMeRkwg9tywN/NqRJrfpzL
Cn1/2m+CXKUuAGX+9y8AL1wwhIYigk0HjAQx695/qZbiutFWUl70/ldfLcPgAY0sitwcobku6w6u
xVclKwAA//7s24BSZGpjADSzMjuqzcu2rP4EWPj34IFcgm4IVbEAXaFr4204ky4FXIFe+c4vtrFP
iVhng48OITt01XKUQ3JVfgjH2d9fiYfr2rBWvGv5kNwVeXS30OuqeLCr/f2jISsE7IIOXatGt5xH
eF3fRHn6ctWxeWkx1uUF23waYbHH/XpQSme1r0R2vO7TL3YpqbjuchINN8WwqjuoXj8vvb/OHJZc
auh6WvTRltjhRvhEHMGcnm7JIq6TooJp9vtbj/yOforUw80wjkurWHkfFXo9XPVeLmV0+0gWu6Zz
1RoQQvdjkrhPSnN+XVGRXErpAKA0i8imqp225ZEDTTXq+bpL/FJKB/Ti3ssegZQwFjAPO5EmiPwP
J+9/bP1LJd0GdX7AhB820brNNVRjjaJwFL7unV/s0ACTnnUzasDUkvTN1Ctwbjo9VdcJ0kCF+X3B
VNJj5oLnFQat5pDUpej03bzz4bo5SFJclM4snbqpWNKqlS6gZ/sBKoA/vJn/VTj+Jby51NJlNMQw
p+rZTeyjdLsjg8wxYNTDOPQVTknzzZBXIa2LZZNAPaO65prFgN0JO05F/XGxFVkOQQHy8pcsciDA
uzIdiqsq8P/AF+zREsN3w7ynS9r0pyElpT0A9LdO7VXr4lKGNw2DoWXMinbXjOKA8iD5Ngz0+fTH
dX/g4i7Whtuwdcoe7MzUQZaZa1WVXVVphhfn76sOIVueqlTaQ/zu++XyBZPa2Z8IiP+xHy9VeKrY
shVgW3vYLLybxZot9SyS6zR+IJz+/ugZs5iGB5/6AGK3alIO8jMqEt+ve+kXu33m5TufsgOqPmGy
LkEAAKo+I9fda/Rir4MhzUkWpQY458LVwDD3jwJY9bfrnv1ip2dOqTSmizlEFboeGQ/9YfD5lS/m
4koetItnNGLNAR6VyfMkd/6dklBcFwZdCvBCztxi7LYepomCN88tHGGy7jrXE3KpwROVSUNa5uth
KHZ9zDsDf/GIX9djh9Pp7+sxdQAoC1CNDqkDpBxOGa8Yr97/cMb+x1a61OBZt8Ayq/DrwRcxmPaE
66bgV8Yql+DGnFsapQveepCwa3HG/yKaXTdLSC4leFFQculEag89pmfaygELjvP4uuY9oFW/v/SA
MYhu2BBYgQ7/fZXpi2Rgrl+1j/KLXcokSsqzyuxhIJrUO/Dzh66DjO7//vT/SBPzi10qYr4kfE7L
IwUJbQNeXQ7y6Gki9DHTCrfg//1n/mvhXOzXbku7LB7xJUByidotyftm2u11SjByqQRTrCuMofj0
vp+GtoQMrKlm//dVj34pBeMjjgPoGfVB7co3g1zGdpXddRffpRKsUhkxMs/1YeN2O0oGCBQMjMNV
k0Xg1fy+LL1MKQ3a6YNhQRzjlX8K8Zhf95Ne6sACk1mYUes5qJIVjRT72ECSep3s/x9omqnwhSnK
Th0iGelmDGqqU+Wvc24CDeX3F9NlmdDxSNVhMAtrQi5FU8Imv71uxVzsWBt7lJx1Xx7HcQqvoNHu
byOZ/uRb/x9b6VIF1qXOxRZi5UOuY8yjvAccKon/VCP8r0+/2KhZHKNc7avqmEUonW/gTorp9arX
cqn+4nESd+BnFEf4fHWi3gLUiYbt65frPv4i1Y3FnM6B6OqYKzlBgDvulN3TWEzldXv1UgGm1tIi
ilfVsVrjeqySsyBXRmLpxUaFEddiPHhgRwkiXHjXQ0zXCRLJpfILMIihY8VSHcO79RF3cdZkrHTX
XU6Xyq+RCGaCn7MWLly3k1bPhF7nJkguZV8kh6golTJrKeQP4xTdZ9Pwh17/fyzyf0i+YCPEdDpl
bUKtjG8yJTB3zZy0n65biheX6qTiZRQWjMdsjndYqGdrdn4f1fuTn+B7LPcvme6l39cQcZWVrqNH
qaL11nTbJh/XgvT9AXOqRXfqZXDswYTu/yO5/l9E8C9/9FLjVfikm7ZxEUhbdzftTSwGkagD59h1
4si6nYt6mSVwNfWULrjb99HrqTjNQlEmj0isRy5rAfKzP7HOR91faeogu5sIJK28TkcfnKsR5Kjl
ngMhqx62tXMxPe1RVoAKq4Poo6EGMm1I+1qbQiEQmil+ujqvlrn/S2kGhmOd8WKQpzRw2D23Hgl9
0bd+2ZxuuE/H/QUWcm4b6pwD8QObbz/s61THlY1oVlce1vD8NlacwvpeomZpZI25AmHxgGsxT59U
IpHIjMVY/pJK4h9ru2RbSyH3TWuLN8SbbXPJcBO83alGjJyu018ziraFrXcNTqOrQRXu2ddpyHj1
Q/YWoB8McoZZyxpuX6P/8i7Su1VB+r2eYBq1Ns4Na8zbAoOT3SGgZZMcoqTbV+DtsdKqZqPO57JN
tpCTu7jcaHUcchsk5sKW2d+CEjA1BVUbfRiJHcqWDKlLG1bQBVFYKUtwNWGAW+9LT8G0Xd04s741
FfL9okGFZO9nPNky6aIuE1pgbmQbbrqsQNiIs4RKe8avNbOh1iUiu7qKIyFbK6fk22IkbZ0Pe/HD
DsGnR6XnnD8GnZT0jS1gEDympkvT+9Cx0vatCJhRyY6VszEcEQItrHjAhEaJ30sNg8LD9SRUvT0S
uBojGpNkDvzW03R335dSDnPfzBuKwacCE0jVa7wXMCNsxJSBJNaX0bsNpLBichGmWAJEW3DQKexm
Dx6/5TyfkhyFtORE+VQyUIh5daScvYNgdyc1qike4oL3yHJb74hd+cFpnFGPdO7t+LrvST+BBNFP
c3La8pBmzdyzLIFLLPOiRV7Dyq+lSaf5rtoDEj+WE7vr2imDYn5dlXmRIIIyJk1TAIXTdPwQ81LT
IwxW+H43JS5GVZsYeKsFtJnN1mN2i/iVGig5KUzWiLDfExFhZkZvRaZeilzGZcu6NR+/I/cpBTaN
zOatXcd8Xh+5JT19hTxrkcfRFxgTAtB6zs8hjxJ+HzPHw9/DJGaLiRkdzdnjgk3LDpNiPjkpGY/L
ZxZJYEVxvPGe5nUhs0o9EmN4/D0bu670dddXsr9xbtvyM9FDNn8ZHfV5A897gmn03qVxBWvnnIof
nXE972u+8PI7iJmL+ozp8sAadJdwd2HOY/YPUPWtJf7nOcp+zKPewkkmyvtXHkgcN4phJ/0YMyzz
254n4dFUpD+SZCnHp1JbkDxJOSj2ceFsD88OAx5JhE40fAPK9t2JmJ5WZ6bpF0fnht2NdAGfd55H
0d0sYBTpO7tURdKMgGgnX0sK8OXfsePdI0bIozPaSOEHRltkPbq8b3sYBEXtPoTSncGQ2MItzIPS
L6IasqpVApOOHwrPxPQYg70dn9w8WKB6Fzbut5XXhN4UdAfCktCOdx/ZUvWqUd5E8EQcSbViiEbS
dTtvYc31w0qCIadUUSU+AdzRzU82rwp2JIzPQFfv44az0+WlZkfop2P9sFQb/SHgCTA1HUqG7ont
ROMoYfPuDjSfje5bgm7VdsdHGBwfu94qjNdExda/MtCms5NUStHadJGm3xmrRtX008rNWJdT3BGA
jrJ0P61CrqY1LiFAd69TEteTCE59TU2FJ2hz0sewM9zxFEPUr7oe92idDtO7JU8NQ7vAHxeHwbRD
rrT7lhDvKPBq/QRfTqAg6APCpf5nhy1cNKNgiWyodPn82S9AfcPgSEpYntUpD2E4OYMp2VcPPp3u
araYYsd5H5Sb53o0uKZdjYr3tv7gsTH9x42F6g4cDo1bgcOypvoo8FHvv6YyVh+A00S78zC5ROY1
BkCn/EZUccUP29anAgzp2JThzu1rj9LF/s6kvyWdR6CIcTbGTitQa1Ed9DBELzTnOmlZRm3UrmSL
q7bwIYxvmoR0vN1McNWNlXPUtYtLOn+fgpjzTOJ1HF5QPko8rwchTHWEdXxvzhVHGvPoURcrjxkf
cOmZrssXiL0ztt/Lnoy8mYMGzDZTuogwvKDXbnAYoQtr/NEQLjGRMWXGPA872gK3M/rG4+MMu7th
qTefgaIDc/F6cbqKTxjtWM1Tvi7R9Fcy7KW4pyJ9R7dPTAr2dyrKgOUg4du2Hua+HLYjvtk+HnLJ
s/UT5Rvrzms/jOkJk7RUPFidgPJ1wJkkaAs4U9r9DPBLhrH5ysb8dp2HvofAGWNYWCglzJTObDRe
3apRphAOJxASk8OqgD6sN+On5GWKqvK8SVG9lQlHwRc26Xn3msVMRL8gtX95F73ewkol8UcDzvwL
5J/7r3ldiGvjCBdgs40T/6UwXPMmMYaR31Icz3G9VQv3t7GbPnOdjS3skIePyGrgkRRIBCCh0EEW
TbUnWPqSANjwuKl9a9SKYO2ZJ2gbHnsTJa0bhzaBq+cHWkybexAh8Vk7DOOav8hqKaMjmyPVsH1O
atAkCJaBdKIhNg/rNz0mSMvKEUYqjUEu+DAazH0+swxuii1kTt2dwz94CL3o2wGxE2oLCU/3dsy0
/8K17k0jMdrm72EJmP7FtN7rbKQPTHJy2tY1Sm8wZ6vS0wIF1m1VlNlLiCXMYFiFXf9KYuzFukqi
DetB5E2S4N4n1ThMLU6ddXkMkS0PW1lNjSXdvRoj+QmevdtTYXHEt7mQaTss849AAI73shu+ga0y
3mfOw+3cAWjPbznVPkPEYfbZt0Tnqfm8xD3GRxFohRz2hQaOg/Dq41gH9eyi7DUBK+adPa3i6Ue5
pTjvI8zu3alxhWR9hGi4v6tSs2+/oK8xQ12hyxpaEiVbflcWJux/F5N0x34zkC7XDAb9T+ViKGuW
PWLqAxM4DL+ls+xqvUYqZY3k3sJRpeszMddcF6o/hyQ2uoXmyNgbt1L54CSCwV+TKZ5TE2TcTmPc
S7wqhpF6UUVL95wo1e1HCCOn6SM0a2Z8gXkCvWdk6LYbuXjvHwu4N6hW72jMnzJY5Wy1tIlL6nRf
FvbFTron3waWbk9jmizPSuvAagcL9nVDEyLs9MccD0v8YgBkjL6kaIVFnzOKkxS2TcbkmKLNBM19
Uwx6S5pegUB7ZkPQzbLYAvVuam3XFCHfjqWx43iD5CSoBwdNzHOFy7bQ9eYkpFZ9/phUIBT7AsRE
3UGWh/Pb1tFoO8iPmW0SHYrDTqvh5OXQdG76KoEvq4t9cCcHHd04T5+hxvONT+esSVjGKcxNHHAJ
eq4Eri8MdJVjR2DSZn3bi0whsl8VuINbFd8Pk4l8yzQjt7mD/tZ3aIpmEzWHGHO/jRB6qYc0h3GE
ptMnRL3fKM+fbAwwQ2ywRTP/rsSWyY74k37ph+phS6tmXmLsjDgmN4yLbWrCOKJ7FJHsJZZuOaHy
znUdjyK94ZmqGosR1+eViPIcjcWkG9LPj8gzzHaTiCKnG34zIpdHxRaG8fUYVrBHVY1ifkilchHu
Cjgs3FW0T9txXsx+zOMh257iiWgYOqNxX71m5eTYcRNALz0vCUu/lCuwQe2adagtlUNk6KOfVFcc
iR5d8oSGZjp9XA0NT3kmRAy2/TxHe72+ly+mDCcuJi6ggSxvtlghNwlTX911ODLV3pRZ1j97KKui
ZqfYvR/X4BYM3Is0TlwDm8yON0UVD+qJr6hh4uX1YjmkHnPb4ogRyPhQduk0tZp0iWrigYn4IbPq
nRRM1/fguoR0l/VNVW550kq7kNjiQzAzPklTHMZSwJoL0GuMxr4qTFCmb/1K53s9WYT1DevHqIlH
WA9i6Zb7VheO4pBILLw1bnvqFILKYifIBXuDTi58ArQDYynNInMa8DDkg52xMRsw2ZeWewbONt9x
n3zNiXbbMSm4iMHA0TDXi7MhLVtfCPaj2vK+XtM4HG1p9y/T1LEEKU/ejeujhVoPJ55GSD+c00E5
9P47/1T6d/Bu0CG9W8uSk0MJctKO8A2hbqtDluZvTmxRf+J0ys2rFV28fZy0jRv05pbkmxed25p8
H6JWcfap2q2tNxX99BxTXDM6PbXeR3bLjIKxS4a5fgR7aROCqVRdICFfIPvlL0aT5DbhibvZZ1sd
nCzSO55W1WeBgKrZ/fi9h5H1U4yS1jOLE9oDU2Becred5xk3w7l0vf87VmP8tkx5yW6TgWG8IIxr
qB6WKNHPxMF/GPb3+QOcQ21dUg8XFUvCDcKW5a1HyUk/b5GCwNzsRWMjSC66KH8ry2mt/Vw+oA0J
jwEwd1Ndr6S/wxG3nbwuk0843fsDT0bKayl3A+0NYCdJ7qKmdyBAtBxbB+/HOpwZ3XA72KI/YGEA
GEZ7fw60/Lsse/MhAzb+TAnHgkuFbgZCP4hcy09xEPtTSdX4oSdqhZDKCs6XeidD5da6R/7mjx7w
RX9Lt6R/o/Guzmb0ZdWO00IbGWzYj5Me87OHIDf75KKyeOmFSwEaSMxURLedLN5h6h32SgnjB8/I
34PpvPmU55T6ehvkXkKcHG/Ot8O7w8VJ+D3ACKjUsVdgRS/LilW2D+k8tj3d4ui8xRn8BTAo7chZ
s7irHtdoX81xg3MFeQtUJLSpfLaZO5upvP+GXEwugGYkUXKrBjVk9+O+CeCL+2nD0RorXb6lVijy
tKQ2VQcYj4BvL+hK2WmOtkp8jbAzAWHL/ZAPrSvdbGuPwnl3qIwthkYLRN2u7tIoTUXtc2+HH3uZ
p8v9ts9b+A7MmkOAz0yZ4/YW2Mi5qkeMwI0H+EJ1yY0uxTB+2GNUsw7zlKXyaAocfC1y9L44Le+C
0sNSyCR9wpjYmN9BEZ7GbVzteXWKMQi4/xpwi8onu5pSkcZX/cbO67KmhNawyCkR/4UxEf4Dij1F
groORMjhbl3FipOITQViKCWx9V84yi/uK895dcpAekfJR7ria7ymPPomIRlA4WefczBE0VZhDVYH
Iv+6sxsHAUbbvd1kr8vPFC4V5q10jJRf1nWpkrHNiyVCsNJNebS9UBfGva+jJClSRDmdlk3VpSJ5
XEO5+19ZN1bibz1gPvNQjgBxfvSC7RUsNPJZP4NanvP9MG3wK76phiiZnyn2J85gkur3AAF4pALl
bzZhUP92TAlztylnnMg2C3rXcy0opT3ABjMyaqQv49J4BKkIrBH3GPdhNAgR3U3Fe67fxBrN23Ee
I1Od1rWyOX6xUDndLonYt2+8yjFdRxmv1m/G8WU7qp7IqKm4hRPH0ne0WSDtMPd+HLMeP0kxYLx1
Rd+o0WpbkGEtFAZJbzZkVYmR/6W7n/tkuXHdXn5c0sSbtTZ5COrJCyFqDdptjTHH3qYg5pXjfPSu
RPhSImNxtyPZ6SGhIYtqVtmiXo1DEF0ba9z6oYhdwX5tIPaUh8AJYS118PSa634FOuU2UJl/9+A/
DmOdzlHVnUEZz2jWrCKMETIsT6KbPWAZ3xRJHhdng+tl/KsKA2v9BPeTpzlZ9WGIlmAhFYi66ISM
LTUNQXkcR2OJ3dLANSz9lG4GssrNsV6dKvZ+R+GVmRimxfM8NLgIlXzL0Zkix5GxybQqygd32HbM
56CWEWFsNBQsHh7L0RHUgQbPHzHeYE+iG+hU27yz55mgfvdQJb1JTgi6xbdyZLN7nLhbz2YpJsHa
0vu9yXOcHqgw9t03uLkgI+kljtRh1PzBGFJhQgL2Ou4kipI1KnjgdjDURG6HQqfiYTHpKh50Z9c7
q9Q8/pXoveSHueT6FbWU9CCjFKEYnoeWJx+KTDdiz9xbDo+dnzqhhNQMrjIDVjKinVq4Qh5TwNRt
syBhnZsS/foNxMdyR9MCh+eKmFTvjbAohDTwjqr2BoNcvq9jhhW8eJ6IRkH/BeU5bHOSh7maDKqG
JgqVPBduy9mX3W1LuA8ZbrxPcK+Zk3tJBzusjUk3NdzNJdRhcAbc95bQEWdct2VPCcic7TYX+wg7
hA4E6gmRRfEhZilqMt2KZL+mIDqew9hFO1SziwgtRycdoUJnMBv3o5tAnDklHHXEuoPlRPlzNqit
4T5D9gLi5E4gpAgGZ9xDVFazeUHPLdH3Dm4GCH4dSKiPmYXJVFOWWrkniZbo9ywgvf029blhn9nc
Y2SOG6UE1IAye5VJhRQHEGJkAhykFBSCQITEAbipz2xA6QOF5vXIV+vjGgfF3g11QEE6b3lBGRN3
3hWontSYMou/6VVNaTOjvrI9edUH94GoJSq+uG6Z7JPdhmo4l6xCXnOQtuPDaevZHjMcukn+izsE
tt+4753cDqFS8Mrm8xI+oX0gIYHbUGeSe73jnte3+7g6bO9keUtSlh7R6YnvYLGA26TMYXReT47a
4hP2gxOHihmGzKWMp/3elXbiX51ESaZGImuzhzhK6PRTjVXFWz53OnmNkiC3R0/KcXvsZnDePpSo
qyb/qybZR7Wm6fQrn9aquN3jXpAmy2CXfY/brMeN3e954tqOFnupGpCyIP5tQgwJzMsGbyNypvBp
Inc5bHPEGRHTrgDuI/v0UClUWWuqUge3c8X0T2hGBvaYhG6CqqgjfLqF7XyUPGPqsaBzA4ZTcOje
TF4dQV90+gidmpINeiK5/T45uUbAGwZTniKBOsgXIuSCLIIifGxjXakRCQyCWvloUf3jDaYjzGpr
OKnEyR2hSY7QPTfRdBuBBcu+T4pXO74V7cyN64fStTpXih9EmpZLm4AnY3i9aOnZEdGUQFqQwTwN
0knxDvcC62xuRzZU+7kzkBw3mPLoq7yFjwJZ4YreSXSj0cic+zPd9jQ0qImp7Bbn5Ixe+4J7rEYV
NeY1xj3D2C5ysuKY7TZefhZDzkWEOCnOTApaLSxIfikuBaaxOPpbZm02iTsxayKhqxuaqMTvJw4v
2PLNanBY7t/X3K7wxYdszJox3tP5KS8GsX+O8G0qXA3I+GZ7fPeiRpC/lWHLHu17fnLXRTPfcdFA
7Qp7KN/1/ZOX8YrATFv4J2xoLKHYVDTolOTO1GSV1fRj8DiyoczzhSQ/tdmi5Wjh3IngENscBQCw
ZmZ9XqvZlk85G7ce12I5hr85Qy/h2zi6mR+zPpsiJMOLSieQlKkePmQIbXA1JFWR5UeFo335yVSW
u7I2cQWvZVdktnyNUVgbAG9B9d58r2DGyt9UZOfoee7RrvmwVeOywm/AlyJpim2BKzGG3pQWJybR
tcIiyVR61AWCPHoABdEud5jf63PXBHSAZgmPNV0MRUtyaso7p9AHukckUdJ7brNsfZnEyPW56FM3
nyILrPq3lBDk6HTaKUZyZhnZWhSJi+5nAm+pD5Fd7fAlCqAKNhWigOngrSz147AajKnInBTbaxAQ
JDYlWdGiGVIxwSBG95H5UdJVda8pCkRNMoFOMG7hHAXAt3WbwpVQnJzqU18j1hhDExe7sbd+nqr0
VqNG7m4Ep4G8xczk+Xng6OM1iki07w+YBiYaCd6EMj2K9+ueR8dFJ4ltUirHqMaee6Bqfa9HTTnM
LY4khjB6OQ5RjG4NndCg8bUAIK2s/bKrvNWsyLNbs9sq3Kpsj8gEQ7bE2armaQ/SGTKweLzPY72u
b/kKT/SfRZ9ZeU9Q2S6OIme2enEOjZVW9KjxYbYQcrLnYZoEvet6MfEXV+LF3Pmk5OuZWABxUK2A
vhw8ch/y59EWsj/vo674JwS1KCWhbEj9sKCsUErUmzM4rA2ksdjMKmrg3EG9atHFK8rqyCHmezcg
Lr4uFAPwcVNVsK+UB4lGzmpPhXQaL9YUo9LPu8ZLQ8cTKwFI8qSo/EuK147RqCpnPHxC7wPVrQ07
+ViFUNznyLqiuyTqUEasKYH3XPLehCuTGzJSqm74WCz5fRAz5qbjxM/mqxtshfodtzD+OBpgpj2r
Y4dCLDqUCSRTBPO+GyzutFy/yS0rk+cZpglrcnw3ao2Rv+050OylDtU2NpV0jrde6ncenFnpY667
bDplmMN1t8ukbNr2m1fTfbLCZabeO07iUxZUnt5HaxxHR/QWzdCKsq8QXKtlVSiPpXJI/9oL0N/v
utCP+0dUlTODcjnrdPg7nfK0/674TMSJpBhRPJHB+eUB0/7avApYSbNP85Rn+32MqWX/yy/5qO6H
zcriEGxeogBSoUddo1Fn0RMZ1hUivcVkD5bI1TXGA/h50niEsbUh+X/MnVlz3Ma6Zf/KDb/DF0gA
CSDi+jwAqIGDOIoiqReEJFKYx8T863tBdndbJdls+6njOE5YplioKiQyv2Hv9Yk8QNMu6XVb1iaL
Hd29hyL5qhiZ6PugT3ms3nX9alTnDuPqiAgoe0d4FLx+YaK7cqzsM5UTjfKT7WqNokRICBaoinVe
7mgm5VQb2EK3ZGbaIhFP60YzWDTN6HhM3LbD5tDY23fnNeTqsU/l1rtWzlhoYAJSJ30ZtpPxxRko
tuEBt+OztvYIQnR2uuLe7DrRD4EVU77v/KGwADFMJvOdHOqhemgKW0MVY8ZtdCUSp5/27J8gDMei
SsfXPpub+bJendJ+JAqQ1uxnbTacLxQk50fXKZvxmuM6No+KOMUvYdS0PjN84jmsTAr0HLb0HW+I
ij3nXCUYBK5obZT41JlasJK/tzmpuc28ScvuPw2D1ro+fiAxUdNscqoWXZvcoW4w4nAcmaV8lyFI
5EBkNAbIRW90I++D0+AtbIJKpw1FmSvq2rr3U2x6ll+7tP/NgJZ1N7ySLcfUxMhK9f4TKdmaar7s
EUBkvs322q9+XNSYNHzY8s0U72dcncz0qWZLJs8Yo6lM+8PE7Jn2UJJrpFkwtWC/p3Oy4dk2ws5M
UGCE/0rocorlkYtVlXWlip3uPWXWe/nvrPf6KY3HLsxxViToOzO9c8l5Uvtf+k9OJ7bVoA69KHWc
PaeUTr7qjfo7xWb51lz5v6A96adD28i6RY+ci7hb4yFokzrtL8pJqwEIKqQt1MTGDKa+47XiZlZU
iQJm4Wp6QGmWnOPvb8smG/uZVGfTPf0JdhHPFNpSrXP2NaNAizDFEfIO5V0bEC7RtqPl5r5h0/8L
JZI4EVJ2rVqUZZpyj5u+de77pY6GsIlTaWG9JhOjDJ5oBUHhvFTHv/9wfyHeOkX7ZIir2MyFvZcu
Ay16mC27lrLWGx/or179RLrVMA5POYlnI7soP+ed8WFym+gNrfVfvfaJtpIouS2bOLL39LqI17vl
LB0K89+9+CnapzeMvqoHae8pd+1QPVJjNahv/Kvv/JTrE800MmwvlftY1xRH6hiRd3P4/rtX3xbX
n5aryBsTaQ3fC5kaYNveY0TjWt///Yv/xQo95frIjm5NM2csl8TxxIuq0nIKdLkIhvK4omz8ZkDK
fMQhZDf/aradfsr4Sdx4cgCe2HtmidqPVtupq8ygOvP3H+jby/zk6T4l/DjZYspxia196XoJdS6v
WibquPzvdTF6+cEi8OW/VJZRyUPaZO+zNX1vsNLsY6TSISFViJMdow1f5tFMGuH3DhHR7+/uv78b
c6r+8z/8+UvdLF0aJ/3JH//zvi7553+23/k/f+f73/jP4bW++lS+qtO/9N3v8Lp/XDf81H/67g87
wuJ+uR1eu+XuVQ1F/+31GcS6/c3/1x/+1+u3V3m/NK+//fKFwm6/vRpYreqXP3509vLbL5uf8L//
/PJ//Gx7/7/9slM9tYNPp7/w+kn1v/0i3F+FoTNXW5c2Qj+5oaum128/MX51HIJMjx97tjA2d0HF
sNDkt19s71fp2pLKJ6Rswe+IX/5L1cO3Hzm/2rpn8iMBOdfVsQ387zd28/sK+f1W/Hwg7Ylh0sF4
LUx8ZJ5tC2kyEflkX1pJozfhIT1qEEkXzqqemhg4rWas9iXqXu88NcqKDrrnHVyjcMB7L2XuO05B
gJSs5G42u/55VcXZG/rZ78+vb2+MTqPgjXkMLhCnw0ucKNOyqbB0TG9Ne1H1Q4nWQ028URzZARHh
P3MHbRckRXUMqTu2Ydsk19/vRJY+dakiRAgRl3J2UZo670yK+X9aGX/cgD9PAN6U6P/3wXV0U7cF
1yKCdx0So9Nx4Gur5jl1STup96O2iFaz94s21VN6aOJha+U/RhifA1tvhjd2wW+Mru+vLYXDhHHb
FNb2SU8+IZ7WditnxjsTOvbHuKyLc1U1q2+h1Rn9rjCrQ9nLae/JrPQ15VZ0n5NBHEpLl7gDlbxG
wui+YcM+2cq2bwRmu23aJgNqDGmdhhFOY8WeGcVRGM2mtre5NUek9qr3K0ap+Y23El7P03WK3/yi
WZwc7YmRHKUc9ce8ylmAhkd5oYwSwlunfMuDYvCkndww3p40XROFHx3ubz//0wHlro67xl0VhXPs
ufs+98xQR07ziYhtPjpLbjxaJREeBZNaPxhG1gdeZyeHaJaIUFTcvwE9+f4o+/Zt2cx98gyeVduF
Z/T9KpWrJBVWXbKzM5cHsYuXedePWynaqOXH0p2L/Vzq9hun87eT8mTp2A79X8PloJQsiO8vK6gY
ZGnSpjtBTwfV3WiGwzIXt3NhLjXl1wX8UZUmZMer8a6z3emg0QIKUaEbQSY8dVgamw6BgK2vRYlG
Tjq/5Vr/yTfD8haSN8BuQVL4/VskZ7DpTMl0FznSuWWe3byj+T2GVhzNRzJFFThd6b1xO74P57gd
hm7yINvsVDxTbKLfX1QMjTmQU2S7mllFB9dU42G1i/ofuU6+XcXa9kLDxvProRj5/iqVZDR5mkfU
WpAWIKPoM0k3xCzv/n5v+uEbNARKNuYomg6FXIopJ5dJ2TryLJMhsLniXY0U56zCGjhQhumjwzqk
8oCkS978/VW/2dO/W1tcljOQj2YZpmmeOtV6MA82mG98JOWqRUctsbWvFt6Jal+jht+Xk6FixEGF
rYeMh1u6XVTVpQq6dUKPAjiQybAa5+WIkL/r73O0tMmhNpl34y51ZgeKKn7id9bS3HUO/AEfYNd8
l2U2Y42xnl9nU2bctrap7F3TO7qLHj9Sl/TrjDnIBnspfGpp0bsEee18oPksDkqHp3vF12jb/jgm
PIBUEvYUtcYZUYaoM38rmVFDpeD8IWlmeaVr5VTtR1wJ56yTLPZnB5UBRKHEpBab5uhQxeAU98pN
C91H2E92U01DM54VYpSMHByr+MikwMI9mMZip0G+jsVHKpp4AjxzKT7MHrX3wM01bQzprutNYOdp
lDJ7Usn20LVWjqCrPVONF92DYmo/FFbmYGgEShv+/e382SJid8LezYNhsFd9v4gKla0iousQOqLU
wjpFQ23D39nJdiiRhhXjVQIPeff3F92e7R+WkLBQXgNPkO6pX4hCKH1hyJQhMhK5W0Xp7ajrNegs
K+n//aV+8vkIETyuBM3ZFKc5hVLoy6VJywMFSHphINneR0mSB40J8J0lvuylZKLoP7+oYdBpEGz9
0j3FNBZxPEbzClTLAIzyDqnTNb6uIrSMqAt1h3BFIvT559+pNNjphSQwNLxT81htmYkWLxYfNE2p
43LDgyZ1q72J7vqNdP401uOh4XAlIpEmVyQu+n7NEMwN4zzWrJk1TsMRMcBxihtE+yjqrwrk2G9c
78fjzBCu4aDU53qE2aeebUR5bT3kEDNKZA97j2Tqqzf0HmocC3cGYrthYgZJZwDy69r1To+cuTno
uW06wdqAE4FmNzIEOOv0mzY2miS0KrWcqYpm/xuP009WtsuWiAUENCwn8HYA/Sn8iJDYTVqPmh9N
h3c5DCAy2mZrtDRq/heXIjR1PcOQbManRkQGRyivrWInNJIS6IGrpWdoa92AWZPzGzfgJw+Ri/qO
pxXuE1v+SdZBKRn65Zg5oVrt6HJYafOuBIpANlUqsf8X2YVpmW9h3H7yXXo2DnFYa5a0+b/vv8va
89IZOKMTDk5e7fLEQr9EyR811PwWROvHFU0yYTrAwzzPMN1TAhsuE6cA1iOpMbsW8mswHshDuoOV
FXpo5H3xj9gyW4SwjU1wLFPCdOLfT8LCKDHz0pMYrhhzZe+VtvSXHgfrGyvkZ5+Kgp7FldjZ5WnJ
t03xoXiWgv8rFy/QjHQ4mGUyXJmSxojMW/eN6/GSP2zs7CsSUs12v8QPA0+LHGVtIdCD9XLc+hOI
GPqgMiA77o1+9qh912YShWpJmnM1tyvDB7B8rD7yjGX0XbfJ7pzI9bqdcqVehFBFKVukCPxDOEEI
WacCmwStI6IHtCjm0Vv79T0BfItigyFlXxCXLcy2N6evCofZNc2YQuxbZzOOFCYuhT0miYF+gmtj
wHTyNr2agcl/BI9FtKI5VnlTN50X00BUxXObzbP0LVo64Ld16v0Juh901E1cpLRFxPSZIRAiQRFW
Oz3ZddZekK/pX4AxzDNNSaN8UMPQPuTc7a95oqKrSMwUzJhpFG2qwV5H64wtowxyJHMIbdWmkrf1
uf5s11YfnXtOYW9fYrTc2FrqVIEliyLaqxwpEYL8pLtiRvNc+Jk2OAYykBWpoEZv8sIccmya3hzP
rwIZEal/LMtPsunbcjczgPk9KcP4WOTLEgd5MRnxJSWnTedmaMmnss6LylcNzVM0X2tuoRyv+kck
vFWz71eTlA5BTlnskdAoOrjJsuaHdAYjvkdCgBaAN8WGNHdF+WVdlHaHgiHLQhRjvJGJOIemR7dI
ax8VMf+FSND+UnZR8lWKEejPkqeYBrt0iu8KRLVNINqpue6k1nwgYut7X4tSe/XTccXCp8pWrH5b
aipGQqNhNk1hAc+I5ZmdhXBR9Rouk9msaABWunNZrHM0nKFz6h+KusQ2ABKIzr/ZLtV5LyoT3fnq
eneosVuEybOcLnTqs9WmAEqWoKHHytdKdy/106yKLriDswGLdplQsq9lXvlLjA5ru7f8RQcdzRpk
kTlcDW5Nx4w+nPMevIDWhOnGC3o3uSX9eLtKXkQtvPyQ1WZ0tvaTXHZ51lawp6qKOY2mHt+OchXv
uZBeBLPq6g/TXK13rOu0hrPYjK9tvbVL83rm3YqSQ8633ai9poHsFG9EGt7PHnKP7rlLIcG1TjfL
lNZUAbVbhG2i24e2knXIESzewYSZdoQcpW/q0xQ60US3rbDeqPb/WBYhkMPL4hoU6TwS3JOyP/a0
thVlLcKm0lBqGeXahh2DzlDK0bQrqQ3vUdPGoZJaFTY0jK49q3auBTc8dO1humwM7S0M749HFY+z
JJslQiEKO0XW9IgAEAIYMkTWiRPBMvIbzUX10yZecfv3seUPJUDODkKu7cN7jEZzTkMML6/NwXJ6
tG7o9hEOJ2tQ9W2/F2M33y9yVp8S26nCMRst3+hSbUfeUQeL60Q8zlESOMPCRuVab+HafwwSLJu6
6Jb16oRAp82etJCTMrIKEUpX95fIHZgRZ8pGA2Xa9H6Ebv4DdqDpjcX4Y8HHsDhvuCh7FnPnTg85
WtIdPvVJhghH4vMGozudj1gdXZQe+9XkWJFa7tygu3HO8Cyr0o/0VH3UMG0/qZ7m8t/fHgphp48H
tWPHpSzJKU85+DQtN1AlwrQzYyKIcTi3kmK197kkG/RbM2rSQJ8XIKCdMwxXcZyRioiG5eNHRFTn
eAmMl3GhfBp4K4b8OTfIDfHpYcc3V9vSd21HfBlE+BGbMzJl9rrKi+ZzDEHeEHYGSpEAeY39AX+e
fhQynwTnL1MG/FIZ3VFkiFl9TknMUENmcIxGgk0ywJMuHxM7riQSmMVQoY2GIOJhGtKrAt+Y8kex
4f9KnBEAwuBDf6npJnKwGFtrv0wAB/gO8p2H2kIM7OO90tKgsab4zBj69MlszAIt6BTXKuzaEr+x
Y6eq/NLGtVXsymXQ3XPU9MVmlNRcQ82BM0MJsfZg/cQ1wDn1gPhj7ffGarbXjErAOxH10oj3Fnrf
FfOc7N4rhwrCbhBzaRxBG4D1JrN+V9Y4iW5G9pTen2fHNII60YsP7RBjq58tlwmOc0WdK2kUhD/G
LFomGAEagKixltLGHdH2N3Pd2y+ocirtwLlYlK8lAv7+fboS6j1AHLfFsV1quG/x0mX6jjmyznDO
wa3OVgSYV7Nq5HjZOplnBbkZrahbQKFbZxn2v+6wJH2e7h1G8Bm3IneHvZZYZhsOnatH2AkYmRjY
Q8M4gbpQyTXDND3pN302vdeRzVBJTOg9cDcBAoQoCrCL1imN11Ag8BL7ztTVlySKJoSwS/wFh5iF
ijRP7c8EvRIFCC0p4deW1jwhluagrBJdPZNLDtSssi7KAtribXTmLlOKEVVhEA8Zbk2VAO1q5qe5
0qzd1Cb9e6XktvXPS3Ggt+yq3VSVzvu6nZwmVF0x78EC1FlQOybWGF1Feb7rtXnQ92vFMvVTRW/R
T6zRuc6WFDB0bmfl4ncRGlyUz71CNshoW5xqXuz6NaL7haI8VdB93cT1RyyG9eJbeIPOO4pMCPgZ
C0Wkp43NK4ZFpuE2VoP5pEQlMwSpzBGpF0PHQPS2SOzLbO0wr+lp7IpL5Mhc0kG1ckSqkeDjMS0K
7umyRIcGU2Li4/cdh5D1ODeXs4r0h8SoWIvUzZHYT5nj+BVyIAffkLLzY23lyVNsz9NRKz0XtF7k
zXroGIX5tFaLfB76YdH8fogQsYucFgPexI4IEWEA6i8SWKaDLguzQlld1fxx0iglhuZczE+rtoqW
IVQsOnRa6HDQXW9BTuw+aYgUUh/ygVeFume1mxtJ6Q/4LmIVpKyv85lJpK+2o7TbGEszpfsiHT8b
Mun0YHIK/TlvPe39OCMH2gJM7bYEem36KdWae0bnRX04ybF4zjNXPo3CG97bRpZ/nUY5vusYfY5o
VzVQMRCXrg/Ca+LPRe8g/R30YSiDLAeOgJJ2GyXEIzeUu6Wa6mJXtAbDD6nBQZUkx+4735XzzAiu
aHFsf2KI3qak9cROWHGehyIqjJQnlEnKBfF1EbT4VctDRQbwcSyT3AmYxLmcM1+B1ulgx5k407R2
rHZDX0EwQD3rfkFHGE87xvZCbnAKxxr3K0nmTTS309NcVpBGUCm7DzlqS1wRrWGGohjRmOOuiN8Z
Y5Sh6swdYwnaAhNk2ExKWKCeSqelW7PQyOWg6fDL4gGrzuICw9JZg6JP2+VjmV6VVddOQdeTDAam
W7jGrpPxWoaVIaPbpqlrlJDJ5o3xrHTdCYREL6amsbW5GOuumQ+bxzuqAMMY9HyxKPK7LKM3Nef6
h6nHWI2vXmndwVspcQapsJIP2PzMgtOlw4lYg0k71Klet+Gk5zS1Yrdm9AKzjCsJYLufFyape/FX
c2lzecRMpD1yp7uWzgBWSL6CiYjbjgs5Bsm4DfsaXcN7GkgX/KaFIbPL3IwqQVFmMtnhNJEP4yay
D+KhLl4Y74ji0tSc/LHX4/a21Wk1hMZQVZfMfEBk1USrZfsYJ+co6C0rScOZERJWuJbY9LDA1PPn
WApmq+C1qJ6QUKyfu0SLxmOCuhr57WjmVcjNHC5nC/0azh6bam1fa4uzi+g0TLgjUt/tt0BtqAfj
qQTV1R2Z54c0TxflGIUZtvtNwaxF1IBL2ge/Fwr/Uev9XfoFmEn9tT9trH/Xi79uXqv7vnt97d99
ak7/5v+HLXixNc7/ugd/33xKv2vZf/v7v7fgrV+p0xqutxW1HIPmOTXp31vwmuH+ajiMpNCpAVoe
7T2C/z968JZJe57KJ8VexzAoafOjP3rwwvmV3Y9chVYMDSBKIf+oB88vfhfiMVyQapbBpGQKfIJQ
77QH2iy6SjEafx2op4+3CZtGEyhv6vVw7j3sEU65Yq2Qy7LuNIKvi7z3pqM7Ces18kQRP0cVRqCD
7EpzCPCyLPlj7DAcLlSiKhNsrmseGKNpDp9Q1eLS7FpD5kFH604GduPgaxgLe5B70kvR3TfodFHp
F2Z9ozmxQZe6TOW4G2bLhsszRgVBxIqukH2sJXusEO7gYis0h1HPssRFxBiGNkiNpr3RBLFEkAht
MUK9BdsCtiabaStnEWyZNmq0h4TBRqB9yjTqDrgEq69mpRKa4lJk7RWO3fYZioM0Ltg7vAPoLshH
uG68Eq1QURcB+2WT+NRFVyCZyhFsmLWmix0vchl1MQwekD/L3YS3KiKWaJZnbHN6HM5qHLT7lXgx
32f26MnzZZ6mZVfkWfo+NcADxrJIp0NSxQvxm9vxPXZaXiUh8Wk7f+S3AVINCEin94lXS+3WQ6hA
nSGydULypNbvsrI17HdjGpfL3uwVEuRx9TTOJxW1z72+hQ3aqCq4JMvYvbQlJMv7pKrM0qfR2KxH
d9BHWlDTPD3bFbiPfUIwHwfNHCfrDY2oNt+7rUakY7dGHKOzNfBtWb2RbG6UfoDoAWIp1s3WvHNW
sE2QbjAWhgwVaZ7rgUzyLJ8icTuRctQbr6g/Z1w3gCtik2RGp7Z0VgA7Y26v+sRsGgIgZW3DhDyK
PqY96u0ZdkJAKqZerueOaLEjlHjgnwZFKzMcRysqQtMe8ClVG1AA434O0gUAgDqD+jKD68iqskXq
XWZfa/zhsY8BNDZearubbxywlVh5x29Rh6isT0brcpPo2E3RPlJ96Qa9u6TLTqkBuj2dXjPZwTCK
kwc6zdNnunADYagAxLEZ+baQPmfSVWBH0SCuYaHwYvFs8GJWWiukyEjaGR/QIp0sB/JayboA3iMj
COit0uFPTK6xBwkz31QelvWwxVim3RdW71pnLnIZI+wNHCV+Da4j2uOwwmq3pW43s9DzBTfht0ex
77uReC/LRl6isSs1f5zrCNdAoi1ABvw6MWdAVvhUkvLFyk2wOT7zI2etwzGTgiTyGzvxvA9zApgK
bIicufDqzc2zC4VHXBc5pwwJ8rZcCeUi+2kwBv691HK2ht8XXTPZaXwYOqfvQ6FWjsckn0yeDgk7
OMiU+8mxQKaEFpZGFv0Y20+Cw1GeVdZEGBYvDkcpQtJbvhPOuzRZrGetj/JLu3D6a2lMGo6jLLE+
z9pkIeOI6pcsL0geTZFdJHEElEQJ+2xQ0M1k1fRFSJA8HuOy+hpDxQpXxmPHe6mV+ZVTCCeDH62n
yT6r4T/4Y4T5kGaBPe0qoBCP8wg9wC5yscvWbHmeG9e5omZaPaC8htHA2MD641To3kWxpOmmWa9g
vw/5IIKhYsh0V9cFEUzjnbX2VL9DQo16riTcvMG91QzBkrkm4+p118Gt5iQPxWzfu8ncGdypNI0D
S6eCeOuKaUDrzStIFBlOJvh+FIAC0OCpgUuBpqyoC48SUiSo4OVenArM0i1TGQxnucMmpCWhWEb7
hhpvfQlRjXtgasP7YfbaQIHxOl+wITLs3oWt1/STHcZ2l94tTZLPmxNluV6rob2MsRTtXJvY0Sv6
h5wJiVeLAKWcTd2jyzRDe0e7RcO7wj6rnY1lHT3OeXY/rF181rdDd8mnL8LRHYbn2UP6jsUoOsvh
4wQNrKQD02sTqp+NqUKHcuU58C9rl45JPxEguuTBjdeYgeG5PLmZMbYTdltISLpdJF+HeiHMp2QW
+03kIYjMMN0fdG8Df+H+T64n0FBQ1XB67u0YfxX7hVxb/GWuDXmrLbPL1bPiJHATNXxxE1zjuGHT
Rgu9dow+MZTcPKJUEx+HsqsTSsZO+xnQktQBJuvLfTu18kA21oL9ouQET2/pe6xIViaAFEl5tRZF
foavyz2wkwyX5USsXymMy8Jy22NROevHrYxCpCmGct8mDakuXKX6M0djBuqv7XFc11l/LCn4h/Ga
GIXfu5UlzsmNkDQRsmq1P8LBoNrd5+OLVs/Wq0zGr5G+du/Q9QNtIhR5WCwvenb13PmoufOUhpZq
PvfVVGGbX2jxQ9XArBQ7oxFSDbC5VO45F1mG6/FCL8b2zrKWKHQNvLNh503NK2UF9dXNVHvDDt+2
NAWEfWWbsv+Cati5HxISz24C2+fXEVYdTCwr1BnYaIEZCaYlisX5VHZLe5tpMr1jwyx3Ko3Xx9xg
SnLvJqTLqKTfQe1Yv8AjMx6HNc73ghkvt4jsvA1e5vlwHmt6rU08PvdRiq+0cTyUsbhgYOSWjZkF
Te6yMfTI5MdjjrDCe66JyEipsJAkuww3a+4bKaI8X8/G5V1SR/I5z1cedrFSjFpNu5p2mmUg7YUR
WHx1+8liSvDUqA/4tDj72Q5ceO4pVDBfRGvtJ2kv9jCrRhA1vcVhnE0sIr+Slensp5RezZ7TIH/M
ZT9KhF/reGHZ1eiEje4VB9UrrNGtM9owArFz6LdbieLY96X9yojl+nxN2Nx9WH4zdQ9DFushobqH
CVIsaYlog5or4BXugfsAx2ZBWV0NpZ7hmqvZ5mKcOE+i5U0Hs25nNOHtWVpH7DxxEUIiTLZqCMu4
tni4QubjNV4ITEh7Fc6Q6PvJjZm2ExeLB0JEE204enO/n+Yoxjfe4N3luGvYuw0NFJ6vD6LUCUu8
4bKx6yHFxdypIVStkNod4D3Kd/XIcK+dy7mp/BKwrvGxTi3j42A6y3wzeIselHiPmKOdEgpxBuij
jnF3bNEar2Mz3EgipfTSiGasn020iP48tgdv5k70Zn7pZZ56SherAQQxueO5lU5kYTQ1gc9pRcrJ
tXRN88I0TLugL486A2gL1ui9Q3+oCIGwmUczm+ANZmOv+1biOU0wrq6FD3qypQa6RSdqha4gjdui
tQqD/Hccb2yc562fJ0aDsCf3LspmgBEgCPBUOFSTfsQ5rHtsJqm8WKLG1pkHMGdH1IrZnRhmzlWr
seyvBEdXOAYNUGNKtM65Yao58h250gnyGo/iIxu+Vu61aM4uJsrtFyUGK+ugD9HGDYtVbl3U5cz6
13RG9PqehhQVOIXXPoOXilzfWiem4HCG2gFYjVsrSsos1AfdSwBj6wQdiLnnPow0QjFkk9aCjTJf
eNgL8p5duZVjmNZaJp+6Ku7vi2zlWF4VXv/OGORrbDgKSxX9qMimxrObM6kxc6dsPjID0AO6lmD9
9aN2kIbvWQ04HchG8JDyBYOir1CIC4rNKWbIRCG2OFZ4EUYf/pHp+ja6p3xf6mvbHgTj4eCkApnE
8Zi5bYjRTTPwZBY90hJzSD9g1lM25afKfQK6CcLMthYomUnqfmihWZS8afaeoJdec5aNiXkuGlq8
+PscHl+qsrzNxKzFB9q+FVW3me9/MXsbXtGQOZdytGkEx/pgPZh9Xj9bRTMeyKSyj4B+COapD88v
ojfaW7etcwiWUC+tM9iw5lklTDWd6YVe5ZROB/1jpOKCOQXfkgAMxLO4XPL8QxabbrTrvLVd9+M6
1e6xdyeKkJZmJRqpSjRRczKir6Y9pRdY2+Yzzn8Xop5Lu15VFDNbDcpBWCbgj8PBw0G6RX8qSFYm
OzwmRrd+gDA+WDtDDuu9M3aOgs1WmhcFbdAXKuz4ytp5dm8mlxUGddFinv22WWA6NUVQM8v72Im4
uyf8HrfuLFRX6rDHJtoSQngCmc8XnwOQcOsz6BiA7x2IqkmTvGAEbnx9TeczHrrJCHBDjkC1dAoj
uMvlMUmjfK+5TXJrpXb22lml9XUYbe2u9NLuozcn3j2Ds2iSc76GwgHtHtjV6mZ4BSvnRvL4vkYT
zLWNiWE+9RBqqE8na2IyHnUqWiqRCziWrjYB7iowdBStqLVMhuTPm4numpohBuGk7vdu7mBP9Yq6
8yGVaHlgVmhJRmFV50ufzgcOy8lfyCkhwDr0PswYVojU5xudyOOQed0jJrH4YcMJXIjOYrNAbnpc
yxn80bpcW1ornuxmQjkN7iq5QKy8mjuCk+6AtaS6ERqGRp/VnseHGW/7GRVstU8WY3yYC8M5ODEB
fKub+7pkApHqxZCgVzA9DLDOSz0bGtM1IiivWEDX8sKt0uzYjyvPCCK3HDdrKtzztJ7FGafPazLF
8YukBnlcEsPcuWyq0PhqTV7qGeUowHwIkwN4O54R9EWf3LFLFu/KrUI6NanHFtGwOjnrvSr2TWT+
+2nJ5FOdenEwqDgLzcYgtEUFG0AnRHyUjd0NirBql5jT+G5ai1e757dGGKVnncSdbGXAhkbwLykH
mrVrDa18dbPGZOSJaq89GEArEV7d2fusK0cbwlrVX1m1UrdVFOUHmtzaeQedqtgpLyKyHByMLmQh
oAO6vm1iv/BWc1/g6Q+GSBVJkLl1dq5Dwr4FLPYJl/t8TnjRH/NFdpfF4CCoRIRzLUpVfKCIO7a7
mRYIZzMH/SMNLwQedkR73RB9H3SMAZz2ZoGWGSLwehY1XWoe52ryPkOmqO8qpffcfDMafZjTRX9h
TEWk4dBtdW/Xi2z8CnGOxAWgEbXt3suRnjZpfpg0uXx2Jqu4VhBUh3Nb2uONcjQeokTABPW1Nete
9DnpCJhhIxDM9uZj15MTWkDBoJQ5zvw5gk4Mf56og6d3icGJlhoJCst4JSbvQLT4cDKHe8sttTOC
cUW3RbcjbIZxPXEi6mhczQqyKkXQcd9G4tmiAn1RZfBnaGT0e7udMrmfNe2jDgn0INBoQFvL5osk
AlU2k3/4OSIgrOwLZ2uX9YhsciM6a5dtSC42tOXY/S/yzms5bizbtl8EBdyGeYVJpKF3oviCICkR
3nt8/R2gqrslVnUx6uXGOXFeqhSSqMxEAnvvtdacYzISu597wAsu6wKqbwgCijMbivK1tsqwd9Ht
QBAnwfYqmqvmaRsS4lPMuupumcO7Fs38ZT4bZnuYWokHx8x0EMttiTPXMe1B7l1Sl6YrCHlSeLlg
83bHdrQfSjlvfUQ+U7Ag0Vx3czTpBtWKvHjNnOY3nAfXnYLKBgGwItqXTJTt85BFLR2zZnydwV60
3qCt/pJIeQA+VA84eUqYyO1JP85jU/tdMUoXbIDNy6BI2RXjzcZtw7GiBEOLfK5S+leBtLThYcrz
6VBRJF0X47jDLWOtnhkt+cua9KCr2XqhV8UFKDYmlwpalb2iFywU2NH2JirfRziLjGxLY7B+tBOk
Z1eYFG1eby4DZwD04H0wy8Z6bTISfmzEsuyrQe36q6XNll0V909sx8VtapWzb8HQuMK9fRj4tAEE
Nh50y8iGH/pkTDCf036Vj5FpdZPfFLP0tKJ+erSK/oKZS+FXND/dWTOTxyQq5Zu2TQtXrJlKA01O
vtlZV++lCMJBakq3VbiZr+k9wEzrR3uhjSFx2qZOrhxpMoqzcVizA+VkGWiQIp+kIlGIKNVi0OSL
11ejkXq9ESJ4iGF9Huj1MBPq1OUwxLp006XsRJx5BI+CdqOYw3Ck6Re5MdvUrpUk/TzU++WsggcT
++ral40DwQBx0WopC0cAwehZBmD7jVRneT91VRv6QyaB5K7Gmd5cXT6ZyLGdJl/elGKedrgJkgeV
3CAOVmHi9TaRcrMdt+dZtBoXqpnfr8wJ3HLE2F5Z8p3oYALtuqIrL3OkCvo0dw9o8OLkTMJK89Dp
Qjo2pdV/s0oZ8o7QsgoGDOeI+Qm2XkQT1oSB6/XhkOKjhbVBuwugJ4ygukACtaPVVzZXCWx4xcN/
NcVeLDfdnVkYnAA1uI8rwZd0gkI9kZsAMiiNy0aLOKXafSXD1ABgeb80+uA1Y1znThSP+kkCe0qH
GJvw1aJPxR07bjtikE44S1VTFQny0iLaAyPFSOEBjGvqU99XDFaqmEOVE1vZlPhiVphccjKxYbog
RRb+rJsUXXynFs0n+LKfBdb/Vcdc4EfgQIkuEEcHHfVfdLFNpYeTqtk/LMNkHlcMstgvq474YYHV
4OrVEKLPDVswqhmT6F8mC1c/deW/erh+1ytt3XoDXcgmSdzcYtZHCbhljB0OpfXZqrryPLG1IYgW
JfVWmq5eojTDvtLy4UYKM53B5CB9FhTybuf9j9qd1zcQeoqt9NAxa5gfxZ6TRcAMXpySvteI4amM
pGndm0jdNXeoCyOgAKdjaU+L0jrmyEgc3eO4DrQKlq3GHsJ8Q26jX+cKbUdi9Ae0Pkl/ssCYCaYP
bsUiVnuVDD3Bw3AdW584Tf78ESyTTXdT0W97r4GJ8bevLzZFLM0GzXDw7XHsF3Jp0gMlnmF5DTd0
9B2qCEVm87K5iyCpyC8pGLkOYg0NWn9qB1pMlC3kMeGGmLNDOEhLfhqqCKSgAAkueXrWNfNVtaIp
hZKTatInuUofZFN8CxyddFMwVbIF//uYIyTFmKUWRc+dLdrGCEDQ0sqXylKV3XGkwegDw1dyTnsZ
31FcwvDyo1zZLr00Tw8Y5AtAmq00A3F6/xakRjLyT7w1f/UmmZACmLI3+Szv8/frrGnsF2bY5OCo
2pRYS03CllaMEe+Ls8c1uoTkh531jJtSSPovP+8Ku7K5TyBWq4YfpxFj2Nls44UOqFjtT+VNH0Zf
lqJy7QSPk4o2G6nT7++wTsWa2zH4cFVnWA6vcMmtpzxq6tGXFp7w56LhquH8AQx8HqlqpDism3F6
ES1GFZ/gWEdin+c1Yt4WHnW+YxbWRd4kQA06CAJYPdNtLERLIBYuyXLqgxAhaFa7zY1NcJ5mOt6d
Zpy9oqDm4FDdWIFkVQWgQm6kN0qn9AbFNU3XpGF44s6rJT3XMTDMa5hExp09ayJ3tL6vq8/usd8l
cAIEvyZ0ii3BVdpMAB8U6wwu4jpsMlh2Q26PNz8X1U7t0jnAdVAbm15XgIaBcDx6ZoUK9hDN3Zpf
2CUxt7BLll6h+wHVqvPypuRZIpudxyhEZrqciqRBQeX0KKatT/To7yyNX9coC404D4COXc3mVx9F
ayuzFRQLNPBG3kl8ISX41V2UW2sISm2uKr9EkqyB3+ipCUHiq8tphYCcHYVc8muduvOSAUaXBHbJ
iBbNmdDrPStjlgI1WwjtLgxZSA6TXbXzmmxg+mQVET+qzhYCI/h2sj15Vjuk1nNtFBkEnspMH5lR
yMvdP9kPTBUDKw1V5ILcxnjYPvoK4klZFj0Lgd5bU7kVAYigkzk/FHJRHwFp0dKQK4PjkN6r/iKh
5PnkIXqXaP7navMOuMiG4AHSsO1tDqHfH6I1nqHvpB0t8Tjpqp0RKTrnYABLzHzep1JcZlM/2KEe
PyZStUEX43ZbWUm8fRWxqEs3rwUWPJX+cuiqOe3WXaFNw1OZso9TQIfhQRqRnvnCtvVADFlee4Q0
UIOXYpVIsSnUUPIF/Lwi+Pur+x4u9OuHY8KON9hSFGFoeHY09fcPJwAbyaHRf6e4AqCU92XuqkPO
u6fJYZ9TCIP1SZCaHUMzi59reYNcmmabhT6ew1DzJ/RXzGsI5r1caO7iL0rTW3We+4WxmCJuwZmn
J2MoeWzkUJSpywCqxFclT8o5+QamS1ebzr9FglCGRrhEtLHw1PmFXbc3ekg994nbaxMd/GpngxeA
J58F0cQL9e75/P0T51KFUB9FS69to0GNwQ1lUNVt7T9UCSU4dAveKvdYdZ6P0ZwEoqJ1TFlBZdY3
Go7Ev/8KPugTeBOyhdYMuxsKBSTJ5gcDaqHrCecgiJv9xHZ+qIZauk1TuzSdaICn5M2QxO7HZtwC
jkinT/xJLFZ4hhYw2bSGG49wYtaeOrD87bcyttLeTwtc5aaWacpugPP31iaCaauom+J8GMsmv5Un
a6ZE3Ga0LDT1N7XuxJ0YGDk4hGrQgHz/XWkUNfMGeZRMd4nGZPQiySKHvAslbpEK3aUjjx0VqOiq
THMEgCq4rcD9auBIXRi56OOSJCgqNJUcjEsajjl1Rcw/OelbyhAyjEcbx2no5O9DVLXQtWhfmkOz
36wyOwvlArUwtNMQBCpFOZNarKK+luZNBcupsLHRLummFtjSdZa8Vu47e6GpLSrKNydLW5NEvMI+
z+XaUFz06Lnta33BCVzkOTLfmqsrOYsyMDF7/2L/kVzo7nNSx39VFP0P1AkpsiJzNmOn/O9iodPz
kLRJ9iuw4z8/9lMzZFpfTA7XQlYR1/NQqZycfmqG+BM8g3A3gDgohMkalAd/SIY09QvbNO5pZpKc
auxNsv6HZEhTvgDzxLJv8YO6QIz0jyRD72a8/yyKErQQkxVf/7ivhmZKEliHcDTKp3NaacAoGQeh
lstfsjEPOLIFo646DVOtJDEPiQIY2CiOVXbbbG6WSLmGGC056Wjgo5bD50itlD1jdui2VrZxxmg1
rbS21alQT3NeqS6/8Mkxe8wMdWfb1/3YOW1snZlKG2SNdLfqw72SrTp189XaNzNPZYonILucwDf4
8cTElsdIs25UEX+fjZCqxRz4ve4+S8vXptAOEVREb47T6ozLemEo3Vmfoj8FDwm4kFkaL9fsIo0p
50CEwWqrsoc2mQEIOH3FXtAX5ZBh+yZ1uqj7IbX1jZ1PQdjTuqkz3F3wfaep/zpG62W4GPsm/m4i
lKHwVX2E97druDp9+ohfCC1/gAnocYoZOZNP8TVR4KKL2teH8ZmsZnrp1X2rq98FohxXaOq1ItMv
6kvHrrr0LissFfYBZFh248slaiWfKUHl2iWEbmvpn5RklA9JXyk+VMiHohYXq6lNR8MQ9aO5UZnn
gjN6X7Tt05gm7qjOi5eB5DZ9E40KLWrB2h9GBqau2ULwwLrDUKWhQa2snXW1TkpzMRiAWbiGd8WG
fAaEukuYfZ+Gtap+LGFS3xeSmtwb1ZrulUo+y6fcZLi3jP7Yhrt/vrj815XjNy3iXy9B/wMXF3bj
v1tXbpOSqMGq/fHryvL+Mz8XFY6GX2RbxWvEGQ1vicw++nNRYcf/QjtBcAjB7bI1Ff69qChfyATj
L9scp2EEcaD996KifMEcidHA3v6LQUZT/smion08d4Ab1uztxcEOcdMxLP/93FGg4m+SVioDq7ha
MvNhBBlvd/ES1CN0fqIxUNem0tmQpLmvL7gviy66V+WCPZSnKmqNPYiCt1KayapuBCo4zCL6bOyI
TGQea+RnFRXequR+nUxEwIFiBaLaMV3YXBEAJ4VwrUguPY4/BQcGE3F1zlGi00ng4pGNJbHHmnzF
IfFikSyE2lZ0ijJ5RNqP2rlkuG22Jv+Gpl+nubljFu5trwrO5oomPeKX/nyErYNb020EQ/jW9iTF
uGrh6e+MvLolAZC8hmigeaDB9q+v4OnvJDquZpc/4Vzbo8I+cBYvnSgcz2nob/5HLUUnaelBpN30
Ug9DvUbyxV9DFFnFYj/rN1XUIZaMwzs5A7HTtEhDpFHPD+1sHEA8lU4tlVdlMrDmTZEdCBmfCth2
O+iGl0p+yfgokpKfydnoxdoNLRHXKAyX1yO461whaYIJzl7wNqJcvmhWxlAYaba/3fd5wAKEqC+A
B3RUlOUWyKoD4wXBdtg9Tujl0EGsQDPo6jb9eVxyeklxhhRc0FUOfQvBVy9ZHSPMrzJfBu9ITMrD
1hRO5Bu6XGV1g6PRJ1X2oVGuQzk6bi9sJyIwWnFSRX2T9xW+/u9NPD7lcaE5yEroVop9ZvGaMsoK
Zv8tntVpaW8llXHDmPszHsPtrugVvulepn3RSySTiH0Rx4ZTpuN5M5RPGSJVJH7FMSV2ETm8uzQ9
xE1SgBcDC2yEOZfvwJwfGuj0Q5e+mIt9F/fyw/t9k+v8a/wdE7nQUtGaTcR1KYzdoNTIbpN82PeZ
CAQJDdunTUv5oW/tO2bEAcc7v1G1IAeI0nQSq/l4DrPzZFVf1YRkhrA9jrM/8gSMlnkokhgYTnjq
mlV22rIJiBTDV0nqdLtSm2C3tEA/s82JIqKzVZ/HRs4cL/muE8qzGWn8SUm/16qxy4Yb+jneStuD
Yk9129Y6pHqzC5dEPyWGWXnVYkzuMtmrN2Tsh0VqPhWxvtygEskOhl2cEbfDjgfI/ozC7gkYHHlQ
S2WesK4ibZcT4ZH6GO86qvYdOGOVNJEK6x99PK8bmnDXABoF8SgQruUGkan8YatndEZK5iHYUlB0
ETaIQ7hjfMk0i69iKV10FY/RbP9AQQ8g19Sv8BcWTqfMwJznaLlhv4eMzhtaiD08VMZ2FxTsddNY
vuEBYp2hWjpJEIF55IsSq8tUuimJIm6Mg/lk9X0Z6MyZDz3pz3sjrOJdrKlSkJTSHnaNiYt5RhRV
jhUykURc4eY1bzGWElsk8CXM9q5udC+z1kCmmMvbZCdn1ZNhd6dCyygHw8c6Z3JdmcecMA6TxPCo
HU/A5T+p4/96AabdgwWRQcafLI9SQp8x0qcqCCWeeetmtFUnNl7MqnAt1DKFnOFhLjnyrQ+S/Vmi
sPKhW8i2xPq/NZyQy280o20T+rWprhXGaBJ3WwWAxgPK22O9ZRANtbWLY+7TiuTuOEg6zd9W17kz
d/GqJPt2hc0u1RXBHHMDahZIBjBoMsVkXOrZkHpQ5+4IWhVSc2eS/+cUyLaSQQ+2fyUFpS0Xd1II
Qz+aro05eazJFc3x2qL1zP11yTmaVA5dIQajdXlLuNsOTfZxW5b73Dr0yejkiKJ03TgI9iWA5s9F
3p2Zo8rktHC3B2fFqomf6lTDYA/HBWJtTOKese+a0bWG+HUy7wFaRknuWHl1yCIIVzNSN96BUTK/
HV4iTQ8USLvVUFwZG3zJ4DEk0MYsVFoP5A4bIhi6+aGeqlvbyt5Eql+omriIYP9okXlmh+PRbpmF
2esI0S4xiGZktDjJ/qZb7AltSNX5nmXrQPPRZmQFQP6thtTKCdyR0ItFgrUYc/KUvyxFfbt9IARh
O1M/trNFrldRnBG0+Q26+V7YfrUSyta1x1q7/uU48xeTjw8AiPcbBF+yvBEZmFDr22Tkl6kLuZ6w
6cVSBelAdODIqm3HVktIrk3GpfLy9y/2ftz4T43z83Y0ZZTYQre23vWH1jCeiHGI1g23UpmA+jtW
vUxxKSmuOzniGayHoGmMnYSLtZwjJNq7OfzsE79/pD+/CcsC5qEyr7A+tD7sLtJLKzGqYILotOXq
aHQIZNJqjDTgD1iGqvcvdNvOmvlhzHPXTDWfHg4CUGN6qSdjB0k8yEkpDLHy61gJE9LzWn5PC41g
qjvf0GGqLqxXhnSIJfkitNaruJv22wGhQbvhUPM9q9rjiHGJZrprSJanjiUeR+0uVI/0gF1lPtf7
ap/G33X9xU5ktCxTQF3npVL0SW/3PWL84yWxBfRCvhQOoB8ZdBge1XiUq4phsuJUCgm0kezOxsDO
tuIkaf1Vi3ZRfurir3iEd/pcuOp6ZWqLR8OQ+fqJMpDDGEiHVN+bTXHWKTHChbwMqoiFbvreS9ON
doXl5aTP8kW9jjdLP3p/f3d96FD/vLtsIlsN/DvILTf65q/38mSzPukDa+0wo0ZuqrN50QNVL4i8
MvwuH/eIhl6QI6KtuqOddQHCfi+3nGF79RkwIatAOuekbKv7ujNv1ba/mEfOnMp4QAN4vp09IXh5
XRx9gpx7J2j96fIbGnZ9Vmo0ox9mZxpO6HIScxVUg/aCbu8kaH2l1sogim5+tWWOLayc/bJN1KDN
TP1lg3qhxNfsTCX5cvn6vrjVdOVw7UefbGKbm+rX7uX7IsFlBemoGxtPiJLp1wur5Y1mtFFXBTMs
ie1IDOKeEjmtn+KZ8AUzO9PgNjM4uCA9CcSQEmzhHuSxbZE/B4AgF/ak3SPy2iEcTUkBULqbISv8
d41u2VxLa+hQ+j4ohR5kcu6zmR0MdDTIfYLYHEHuDF5Vadc6WlUlDZEQZK/Abvf0H/7+FvrLBco2
wReZ9IgAD37YL3MD7opW5FUgUu16O43Rhtyr4dmYy2gecw8l1X5MJgQDAsMtEjKUd5+8hb9akRlE
YiKHMoQ77MNdLOoaoC3KxaBGZ1zL1oHV1G3nl+2UTdzhSdkA7UbxvZNg0sOdIfvoET0xRIvibTtl
G+isPnlL26f+/f7UZapIZjGKAHcqf7gqqzqVY7hyfwr5bDWbmzDVr0zCzPW6ujKr5HsDlxwVEeYO
08/0T1CJf/Gd8Op8G9qG1TXVj4DVqWEOQXueu4+Dpyl9q7p7sQFXCG6G23lNnWqp7X7lvRhNdEKW
8gn4+X0c8aeP/8sb2HAOv+yRjRrNGL/YMDLCVFdAhbolsE4IVvMXXZXeTzOloTo4anZZ2h0ycpJb
9RsksvN4XfaDIJjAuFx5nnlkgrZ93Vb9CFfYdl9bIGGauguaPnaXzrwgQM6vOC9ZSEbGSaDRI2Xt
/fv8P90jNvhS/nt7+Pw5759/beEo29//o4Wjf9mkVpqNWZOJur6NZP9o4ehfCBsCWcIw0FbR7LIu
/6svbHxhgMKKbdIWhgtm80j8qy8svlhbd5m9lB0VG+g/6gvzUr8/fCoUF/CHCBPoMwuZtPff7z55
igopymA2kDnlJJbpq5PuEQ23acmuy5q4j+W517QrJX9eYxIF7/H1MLHEWxpfE2sXaHRq5vSs6AlT
624nqAEVkmFKZl1lNi87SaH4UcNoPM29EI+icr2qPRanx7U+Nwic2F56qu/UOeiVzKVIql8rBEiS
ryz76N6Yr2WkBy0NQa8YTZcN4dBHDSp26nhS16qQlXu/NnlAKozBcIYxJUmkFR1q2TOSg1Vg2cLi
j5eUoLEfmGo8Gq7AH67qCL6B/kPnsYZ8lTTt7VimZIS+rWiuQ/txqQvIPs2LQjQrmsCDRFzl1uWZ
oj0nsfNMLsj1IVO4eLSyF5P+L5kvZCMTPI+N0EggL4ZuNdl+i7Zezl7Vuj6rxC3e9yAen0maekDB
5c/hRMFL6B+xSPsiRM9e7pQ62hVU7BFeCLQKO2VWDgQrchExZCgELEYa2Ao8F2aNIX7xlPltnopg
RAhtXi/Jk94csGM6evVtiE6ofmifSzR3WmaQFwzwXc2OsDhBXAlfKUYKCAmwQ3L5h7K+WuudZD8j
FXf7VvOVYnDj5UWsdHSi5MoO4ztmaX5m7kXLCD7LArlb3Nl8lJP1sICIGOrNUQNhgbZZCD6XGGEq
axQhbjcrns0YNgLUNUbD5UyVlOhETHTzjnmeO8RasIyNWxuDj6HHh554oaFl71RPUStfzkkUBwEz
SaqrWI0fN89lHrlSuiXd6K58msjwTGKk2GvnYu9kYpucqApdggE0IlrT76VOIjhjdrount4fZkuH
QYxklWR1GiulIJcpbWnxwxKM8C8zGDdE7pdm5BpajBtJdbWoO2yc84pej033YMIfUIwnM8IBFOpb
0FewWpd1T2fS9KNkI4bkx8h4GMdv9Vo7RX6edyEflPfAk7C9YiSelAExKQPkovyWLQqXiTtVO6TJ
qzlPxE0t3kgWe8PTZuGTi5rVG2UignGEkYTqCl3adQ0BeMm6L+PeKdAQIu52V2X2kn5Lq3mlQbsn
rRx0QLl4eYkTgpBapByOMc0es2Q3N6+Mlg8un43KbU2kWRF+cmw2tx7wL9vbzwWGsRjdZgZZUIl+
X2CY0KOz75MBZ9ZbApSrK+6ZNDj4wnbGhOf0KtKAwEi4UlvrTG/SA/FovjLGfk1erhROQQVxbjbq
3cjgd6T/FOlXwLt3IK/5MSLWlJdyvuGEsFpe/4PMIRcXdqU0+ApLwuFyj/p/SrdAUNtRx1MV36wN
TTzJLSDnLcx5dZhvpva0YPPSZvQhD7ZU+SpPszHGNOR4xjHBrWeG/j2GbJGW0snoTk1ReXl3SONn
zXagCTpjFkjTHRlVzMUIYBSGYxiXXXxT9Isr5p9jWGYc/4XCv50J/u6ifigyBxOofqVzUdf8Xu6z
K53E37imDzATFlk+LTVjYfnRMLkoAchZf2mKT75XRgV/fgu6Bj5bUOjCyPxQbJcjqE9Oyui7FdPX
jNRZYjebvai7Qk6RGi8r7u7OXWPT3+K3LFeoN3RcSumxgSoV+lmFL8KR1Qc5OeOpl5bDLE6RFeQ2
NOnEkY19LZMKP3xy3Ptw/N3uRoRtWEbM7Z0zJvn9blS4Y7C9g6hu7RfYjN4gGy4uxiVbP7k+H4qa
P15IQ/vJkRIc7sdvCE/hIE9Yw3nKUJORPlBErjUHibWPms9e611P8dv9wDyI6RDnCNnQBc243z/W
ZMmzpIaQghrpzCoNGJbKIaEhALN/DxDHw6TplTaC+1R7nEj/pBgLFHHIKl/g5MumcxwBTl/SscoI
PLWgHClIIqIUnmBefJUjyYvY52OJbG25wN1a3aZR4U3aQ8zDC5fpu9TCtKknfMTNgaklJiJWc/Ld
6uhi6l4VPQl6sVChe501ncPKOs6XunzdWIOvqS0W8esWlQb1gWcbb4sg30oj/JcHEzgLZ1WYl8tm
JrKZQtSAdbRDJc9nc947W802TbNvtvme1O3csFhjm0ONGUyKpT3FSrq+FdIVClcCsAOrM13uCicN
Z68fLxTGLBXhb4WKDhfbDhui1bRuz+QlPyQYokS/N8vrSmMgbRK2mVAgmoyzuQzmtzFqd1P9lXDy
bRtGPxSI5Sv95Q3m6IbFukf6jf7mtsbYnWAfWeTzacbCuXxX5LMMOxsmACeW7hZGt03+fbGKo1z4
xhYQPqDysN8s5bvJJdBkX2oSdypxHzDTMi9N5SYtLsd+P8iHrL8hNo+lCgil9DVilCI37ztAUX3t
B9trGF3JRNEOElgD9Yw4DERJrrTgysQMkmPPmBjXQanzjLh2ib3xMc9jRD5m5J11FfG2QK0khgR6
d9bozCMMG/jU7DSrRuVd3Fl5H8QRpoScHr8+Tt6myZz1BOoFnu5qv/DhtYycP7a2FR5elL6qeKpl
MjRXxa8UDXvSPm5RJ2DaDpXAXF7TeMsfHH3y27xKZb1n7xtaF/x6HmFa1WOfsFNSvrySvgtJljj7
QsSZD5m5HifjqHZBqQVdLEC9Zk5oPCgIBkfEN6Zx1Q8M1lfyIthStYl5x5winGflLtu9LKFpy4lD
J+4v+Y4453rOfNJ5eWb6gFuPFv+uUB8t5PWq4MeGaK/NTPEEfhIBzpDD4wJJI7UPojCRmjEooREX
08Nt0TCU3c2qittcu8eKc65h5UUEecRHGkb3W5+2sTTUCJrb4V0G4pSR416ENxmfxJKu4lBxleG6
GV6nWeP0hTMH468uH8eFIwHWgAkDstUd8T9xhkk9tXgbJmTdUNStSr0p9dbP6+mgIMxT67dKxm1x
U8NWSTVv4tkKNcWZEAVkmeXY0WMyYnaTU1yykgNe9hDbVxz/JusHwdebm97Nbddc2SIV5mSXEGg8
sdLkTJh9sIkXWLs06U4kX4f5DkTzQSIZ157i2yxXnXWM3E0a16qXoSz5JrCjoXuVKr4v/XEadDem
0b5M0zEOo9vtSDml6Mzt0i8YiOrxuIvr17L7Wmf1njw9ackumYvs+uEbvId7HVPGio6dMt3nfKd1
eyk872w/sh4wSjgrDKwkelNrjprkgMuJCZCYOABM9uVu4UDK3JAIP2oLZqUTc9wovcoznhdQW9py
AyrKsYavpnoescx241cckI6ecF8qOkLN1QdIyXR69hb1sZKPTPlqwTOPWT6uDiXG0lDqd5p6peyz
mHmx7qvxQyPFx4hg86XKHuxp9CcAYlYi/K2UGJT8ElOhbzTAYMo1aMhZFmXva4xzRlg4EA89rM4O
yEJHDrvLRrHcyJj3KaSb3DhsjsLZIFLA4DFun6J2gVreHPi2HMTkQ3qvlG8lZyVpmyNipwJ+fQgX
zk7pQ2cyZagUL73N5++Csgf0+X4ual76RpKgFS7rMSZ7S4DGleP2WupuGtSyocqZ1wQ6BAXGSPbJ
OnlIEND79Y5K+3PVcBYxt5RdmrdO3ud38nSKW+7S/DBap0Z63uYn21vpKzqA0lUGWcKkXomixTda
3mnVcqxisCxeJxoXlsJjK5Poyt3ay+5CmrLKyzVksnIj7WJOtZFSAoQhL2GDbLU5MxGBy/KrWG4L
SNfWlnCbVcfU+q4QlMiSN4TKiYI8iHCmxYLmvWu+WOtxtPeTLpAMnJPpcQrhZMj7gZ7piJ5p3I/y
t2lg2+zPUEJQgpUHoV9KIpjhB07XreQlkEpksH1HvT/T4KMSlhxiwFP5BGdmS+RAz1BEtpktyV4n
/ejmRySoCmcfW+Reh3EqU090g+gfB1PztJYP9fY6RX5RtOmTBD50FA1aA9sNB2acDyT30vQho8dU
d91815rRGdxAb+SmteUZGIKK/4NI1/kyE/TXp8HFMu4utXkhUX/3U7NbkcC3Y/VkJftsVD1pbk79
lPr5SkPuDF5IJM93SsXU9WLMvo3mk6Lm90pruLryVsAvXtZdnVbeEmuYablPV2aBIbNdCpNY9dan
eWxJo0B1TyR6SCj9QRtWkMq+hWhgaL1QL7wF6+aG2yOF3iFm1bGvV74wkslckq+8WWfX5ladMZOv
lK6AP9PRmwEO2yrPaNvjU6xcc4y8WDm2LKaiJqZI248KoEz9WoVqMoNiiIwsyLAuzZbt1Lb0tWGp
hyKwWyiv4vp27oDnNxgImRaGWJXI2mBXZtCAhxiUnPlIcX+Be9stm/tw/iFJy0WnFQdJn1xV1Z2l
y96YjjsNJug1PpTM2KqKL+abpA1YtG2/THjw8hnEDgHgaEXDmYU4GzwRUs7fTVrvFvgX52LwO416
hdsagqfTzsLdPr+1UB/FBNrT7TZwOFYNTr0yvUuqhtVk2+Sy49ryWINaAfDD1FzyDdCVpQpVD0cC
I3auj0waSMvNnhasI1xdjU8oMKo2a3muqrVPxrufs8Xko0CAwn6OCayyYQPKyGrSY0+waFYjOYsT
f8k5yVWnsWTzrYAe6hxOUBYkdBjl+ULiWY7pq/ThWzMXUMZyIHchPLyr2T7WeCssDe4qrUocSYW+
BpEu4U4ouPVFUMDOsSrybYv1TKPil8L0x7gpm8nrzQoanlq917uc/rl1EW+nFK27BPt+D+jAS/S9
shQ7wPoecEkCjOtzPUL1EBKqid8rGx7msMC2nPpGyJ2aOhsz3kjni5xsYwuxTN1fFhnHj6IlSoeq
dS6fN8wYfqqDimDcKeLey0YOEsP3jiUT8dBxGJVDBI/I0ifK1dadm6t1SfyuSHepsR5wQB5jm4Ie
fQBtds2Md4yt3YY5S98+Efa1U2cCdfkeq1wwAGR3KBQ3Uzl9co0sZDajtGMx7uWTBqRqRuEYSclO
N74V1u3Q6+4IWN4qH7mb9dBVFhmhQ+ekPZ49iaCeKPby8AlMMifPYq8vlMrV6k3VQ6uuuxIkVl7d
r+U9RQHq6Z0MOVjPQWGNu7Z+johzK8dzQnceozY7DrpyatJHUJ9FxpFyGoNpOYdGxdC6yy9BUlxM
GvjZvgkIvw1owgk9P44cnYoyufn/23L+TVz4vyhmkGHq3/alf8zJa/V7Y5of+NmYlizjC0J9zSC7
A5KWrm6eu5+daUlRrC8a2eN0mhkRCbHZ7f7Vmla/MMOlj4PWGU8eRee/W9MKre4tjokiVFbo75r/
KGnw9wKaAHdNpS9NCiI4c6rpj1amVhsVkszj5jyebILlm0pdlMtMbzL1VWpD6oJcYgR/6gnbkiD5
t+n68Mu1uvpZPf/q2vwgruEd8Lk1nbnUJr/WjI/5JsmUgL3u6/GsAruqMkCn+LnVI00ZDosglfU4
/z/qzqQ5biTb0n+lrPeoxjwsehMTI4IMipNIShsYKYqYAXfA4YDj1/cH6b3uSj3rSutNm/WmskyZ
YgQBh8Pvved8x3hucJf2/TygkC4B7pzrxlOIbzKnz6juwqFJ6R/+zff6a/OH74W2wEX1GUSoP//r
93IBTCooAs6NS/AJb/suhHHSFzHSm6qsVkBAufTh7W/nVtVgQd7FXkN/qx50Ud5JyCPUcxBGonNA
6K/zd/O8taP3v5sRAR0WbLauy3AD2iWBR380I4DQ+ZyyA+LJQ4wRVJC2Z66ZQsd3CD0b8TlXYoGD
ALVpOGiXoIXN7Edt/G44GcOnSoL+IancWF9nnI0Wcu51Qv3RaoRYf3Ml1x7Vv3xTx3YhecYs2sRh
ZIMX6q9tE4DNjJpnl1rUhmZ80q0SoAkw37OpyhnzVR427c8O5/J9VeGU35VYQIKj9GdV/M2Ufv2o
v3wVD8kKan8QoSw8/s9fvwpZeOlch8507aaRVlvpQJ+4TBOcKmDZYym+FSEzvOxv7tUfzuTVN4SE
K8SVbKMei90/m3gL4I+2NOq6sx0cgYDdQNEGYWXDZ1JLIJ+WAJw45wYfDArKSf7cWGWsf+/f/8d+
5h8rZm1eoQ2KuQUsZ8wSf6yYpvVbwJbIzu25dFFWejocT35TznQ1RFf8nU1y/XF/vdbcdkI7134Z
rbk/8yM8glryXIoGWAu0YbAgAmg8Rv7VBPk3ndp1fPavHxWwH/IMrLEAbCdsjX+9rRL1fZz57nyu
Sgsppvh9CZ08hOkE+br5ipLVZ3yiOoxb/351/5eP9hk5xthRuLN8DX+96P8yV7ZCiKyJGeQ5tBz8
n3HYTDvik93wS1dgAIRWsbq7ZTZikP73n/zn7QzQzkW8AUIEUNR44R+ryrJNNvQg6M9DJjFlSxhn
A8WIh5E0DydW0r//OAfz7x+XmXcYgR/MRMmaJBjkT4nLUIg57Syhrwbgyt0+swbzqbzF6KOXJX6w
57lGPE5tvGz7pAzRI4IyaOooDfapgAXkRYoeY+UnJyMYGeCRCDfk98TXaV+4e8DZKyJ7hnrfK32u
/cZ7gYE/HSFGhw9TEhbbuW+dvTei6QnS/FEj3MLDUSepTCyocHNR+WdEmLOyfiL4YkjVy/EzUWn/
LsZBHzLk2icYTsEty+G9wS2HFqJSFyAJMWhIG0admzpHpgvUBK504+u+ctRVvCTxkzUH8ZeiSzjS
k2WwmUVHnHwumpseWMqusOyFA35bU7etYmleql9JEukf0OoyRtJNdehGOBVh22VXAC6/TqJa7vXk
zvtw6fqddsb0CsV1eESgg1lyVJ+RWiglJh+rDGgOopMmaOCoEaorYKcQYINeJ1dcBgZjuS9uFeQy
uHElVb8QzlF5pcT8Zovn1JkaavaZrlMvYKv0eOCvUhNEhzZIu6dMDvEeSXm74/XsvMeTy5TFQHXa
Q2wwFz+o7gba7/dBrKioQuXcx21ePejO1p+6DGZMj0HSEmEEVawywdTe4xr1NxHfhOTHzBAjEbSh
DQsYLd/3IHUyIqnsRN64nQnOM2jbbZCniqZumFyNoXgsm9Y7d3k479ktQCyTJwRLhP8MqpmS+9BK
POvazYblpiyb8SmNq/xbqds63bE9lF8qZcJHB3/pFwuQxnPj00jsck3wIFCRaxkyDZmLmJgsk/hw
GMiocK60ZAhs1Y0iMrWy/RCxuil/VExKXHQ6A1LkyM7K5BBZsgyaR5lZLK5bGFLBeO5S8yNwBPVi
ODiMN81wstpsvtbYr1/1ZNGRxtJbApK1kPkQ2qSOnd0/u5ldf3gmcE4CwstV6eG0R2Cub2WEI1FM
5cGOaEOPtrwQ6KqAcUKl/Wr8pQAryx3S/hIdsIe5WALwWZZEp21cF8dZP5nl4qdUdezJeo8mMG02
wGkfo965Kd2g3pqo+whlh09XkNoh4NE4Qf5inIp6CAPoIeo9+gHObH9zivhKB423Vdkobkw22luG
YV9StGxXbrfgpQTLfCR9Su8Ll+LEsVLCCyY/piRzrAGdeLncTipKrly3pJfYoO5pPTM8ItBqbgtZ
ZHdFmpkb+Gxy38t5RJYQWuN2iDSziQWchKSId3guhat1tg/wPIPOwKqpt4Q7zj89URB7S2Rggtx3
ri9OrsrqOs7h/LzmVVpb3wptqPpVEk+wAEwSlfkFGmpbfjhp6XxK7pz7vLRe/9AaTAY7SC5K3eKu
CMOXJOqL9LkXvM7pgy9FWZx1aLvVZ9xpbHyWa4bwMeSc8UH3Y2VJIL5d7rQPMubKLRju7BhmOzUK
3PVg1lpYmTFMxEr7pzn3+VYD+Iv9PK1A/i3sCWLv4kEjcjeWHhnylTmnOoLFiA5OcFLkp2mo0xgG
SMNPoPmbwx42RXXJncyPthrKdXwDC2iBaTy3BY59Wiy0f7pq7vobUlZ8TTYqxmXYX128Aoydnn3l
ecyrdZqZEkXEBH5Mlq33izvis4+G2DS6yb8JBCC7i0w6udz5tuQN68I2SX8uRMjUlwaA9JsLQDk4
C0MKBFH3Ea3V0uk5HodhtrqkZQHzeAY8MF8NMXvHdrBqdV7cTnjZDr2tzY4rFk8PXcPoZqmX9ODB
QdUPTSOhD4x5KJY71c5x+NSEMQkSjpdMCV7dxqNrIqdYxLSXBGhUHml/aX9iG88bhvp+0F27Q9Hn
Jzsh0Q0RAA4ltL+LzR1C+tEWSd8fiihsL6ECXXNoGfY/eBRDZXEj7db4iMJrKUssPfVQV9l1MDaE
Um9x2Wv2LnZ5e/WgE9i14Q7L9gBMA+UCYQsa0GiuYwZLbQxefadlVdFFo/EHdHrnVHb0kTRlDD+x
c0xEh3jWytCuLwcdXQGxqg9dkYMtZuDjV+MVNvwpJo48jzuQzk6VnZMZdv1zMsdT/7MBpz7urNgW
GqZEnpe8LSf+Z76i/MSXvs86clxu3Latxu9qmlram7KDC76+ntIOiU5jgxAmfSgNFGF0VEXZJ6eP
XtwvnE0XFPDSHx6ylA1zS1rZzD6WYzn5KpQ70KMcwPyE29wh++hbC7SbLSsFXZM+SFzsxt8Moax9
BjYUVTTTapPL8rPg2NK3m7xutUQokJLeoHa4aF1OiSSggBezZJK/RFnp7K0ihY4QQxVGN1LJU9bX
6bDF++LfKi+Yv8PsTr8SLkiji4HVdoJzzzTYCZ85lr/IIStO/HrtYWqpgTaJN4U0fqprFN5TfZCj
bVKavZ26g+n9JrWidd4zTE1x9F8sxUBn8sFAr82aUzin1qMN1PVqcUENggvut+i+Oj5ytu8F+8ou
GZLoSxHpdeqWIFEa82CXSwnMHIvcKnuKxjU0qjtUVpCcjWuNe5FkJGGEMxsLeRdMWLSt6gfES8y0
rQWtk0UpikglKetzHsc1wE6yUi8RoRyguxbfPrmLTo9FUzlHb5V1lCvuvMinZzpzRbQJE+JgkjaU
DJZ95mhzb3ChBvLabaaJ+atf01RkVQeKa52LLow3bSuCdzcTNeKzNKDLTAN5aEaUYW0s7yH4oOLw
OnPCP4FLaCh/+kvTP8gMAfkABmzXLQTgOjNKkK7kxw1OFn0N6pEBCjIhcdPbMPVRMwhygKY+4ZTg
Bcxj7MUhqV05KyB31F+XSSClxJw7885DLbxOiBl873s1OZ9JasU3pfG9ZwJicFczMK+3g7CkTRO+
LA54EwDhUVuRZEJ3nLAsxzXBIUqyJv7mk/9Y3mqwijB+2XypOoMBdRLGyhzhEEF3G4ENksOQO8IB
JHNRyU0JBvSx4GV9zrLCffeyLgUWN7knF0eI3uok01eeQIhIC9E1x0ph6gZmnpQjzfN+PM+Zml46
1Xd3Kug5UPHbxw9Kdg7vfBgqT21TMgyGl+C+FK4Xfy2icj7n/dA9qCL1Tvla2O98Mw8nEglpNfT9
UEDz1nPF7DvwD3YoyOc1elKIoGCffKjRJNgCCxlvw1EwegPIxN+jwYNsB8oRgZoyxkRUj6WiTznH
5CBou2AkovxxS46WAgPRj9m5SVDgCM/jvaVLsyI9sfKPW38U440pVmt0XFSPTj2nzCGREr94XoYl
0BZ1eYi6OfFuY2XZDPZt4Jx4ubryElQ89uc4NsNXBiLDPRt6jXbCrssv/ZzWRzVOYjfPdm0Ow6TB
mWWlZPJh1bre+sYOR2ZtZr5kxLgMDORyBpq41qyGKXgFgoY5W33tmgyNY77Mb+gao/3cF86jHodk
q70Fm1oVZIeBbv9Vn2YdbIqmeKra+s3p6KzzCwaaENLee+HSymBnFjEgZINpQks/weDiMtPP8qG9
ltRNV144ZjvpRasUrq9zfZtwPryThT19DYsIZ9xUptNXMirVOS5ldVMhnr+ItrlY4IB+TFKll7Bm
1OtCbj/YQJ2OPjRtkramiOywIjvjDy7pMVU+9j/oFDeLXbLEwA5RU9nKOoqw6b8E3WK9xRQq87a2
luUHD6vb7GwvbL/VhRFvgd9OV/4Yf7gtB0x+nRFxiLUwKue4MlFcFUl59AH/7JueQKqdU2Q/ZVyG
Z2viuejbwrkq4R+hI3R66qt2uLgKa4kTiPdRVVPMoCeodlaA0C2kCt5puB5HavLV6BD8DCDJ7pyh
uc6iMTvIKU3u0WraT4oa4Gxzit260NFv1ZT5WxxGAIxBKcCyL6PXAN7+rVVCIYwtlV8RtuVuInhE
p8DWTJ58cuKdprB3dazk1vIluH4HtG41SPw/07BVnctfrRgddFPKM8Io4Js/lbgZwHOe6ta3t6pg
eqHBhadp6HEa0yLxDl7AiWrhC0EUQba3oDLtGSdsy9pK9lrj0C0dZY5tSKyGCVE+gCPJgNBkdORn
x5t+mMn/Knw6+dVAcCF+YMJwk+UhrL3okxqrY1ibi9uSymPYm9AQgUzG8/QALlAWjE9H8cUd4LBd
GFDU88Zys/g6b4iXKjZRHweItwIVeBsLj+ld0QZoAiiv4qsYwUJ5LNuohIgaq/Q7Zx9nFysSonBk
NA9oBtxX08uBXCgRqk0MsJ5r5lTP8Vx7O4je/a5q0wAzczDRG0tQ6nTut3HS4mHKCT0gGkzftUJO
Z7MApU36yLlOQwO3l3PCYwoxG2EKptAC4tRmDrz4RYZ9vB282vpSlO5zqRz3GBIqy7S0zklkTuoL
uEAuc6+ia0k0HtIh0fxgK0M6BJbuBbyNrrZIQuvT0rJfG8UpCAF1aO3rWM+3cx+ZG55toF/aT25m
mYfnMq3eKY3L+4oyZDuDCL5vfXiAGHiYtpNocSBEkkMZ6ySnASGrE8SZEutwXTyWidC3Psd/wfjZ
uFvSJhp0v3ALhZTy1rdjUhVEQwwB6b5vNE7ZxJe6PbCio+oYE0x4oGW9GFwCqfPZT75CA4e3Q/h+
tifrHNxr0iNldqqebLGuQvIkBDvj3u9acr6KHOt91b3kqq/u3KruH/BMQYP2QJETS4JQorVAQhec
zex2Go5C6I/Cr3q11XLA5zC0sLew9YjvS1T6xD0UFKgt723W3zzKPafht4Af26A9L6DX2s6dM3Td
OV3ftbZ0h2vPl/Fl1q5/u5pT7wftolRboHofdZ5eN22GtriDjkxwBVE0CIAJJVKFhU4M7JV6zOGc
fhk9p3gj9oIHsFjsz5yGBid7kFAQcQlvpVGXPvq2sm+7ULuMTDkT3hDPoEgGFqgYQOiH2F3taD8s
ybROLE/aFs4mA5p5yCAP4VdWDpgTSnT1c6RXvlaTKPHIrcdjD2tu8cvw+1DZ7ttCL2bYAOLHZRqF
XDBkaripHbnnAvys/eQFtbq1rRo/efAXR+wdIPtogJv66EwSbZCsBsQBfXnK/H5VTMwzuYWDY26s
mgQrztFB8GK7Ut3jOMNYSv+ZrxBdU9IGX63ezG8h0ZMHOsDwl2evX6iiIvGtySZzByk7gB1skSfA
XG9Zgh3txhGxTFV/r5d6Gr4Z9Hpo88jyPEAB4xdr+87/kTTZ/JOXJQYCbuzNoC3Q0F1iQ/+ejP84
glDXG6KtuhuCoCZ2THcEKojRfiKaWFfFNS2jNLtJw5i07orO0TtWBREdPTa7cUfZFbyAN5u+1pXX
T2gHlzyxWrCyTqjkDdGa6aheYAjrSZJd52vXQ0KnyPYTjYdZf4B2x9Fwni7GyZ2XUrvJxhb+S8+b
9mL3VfOTXglHDpEBXrirlCNJ3dkBOa86VHIe3+2sf9UwfU5n4LatJLVkrhUQYDowCvHvMqMRCCKO
SdfSLfi3rhCivcgKSs1mMSl/YoacBAbOjcEiecLsqCcyuu/s5HYZowLBptS+fsrIZb/UCm36RUy9
HX4fW8+tLss0mXSfhnUcIZOxMbS3dWzxBC4y5m8Zclgtgshlldwkkhv+YFA3M5kC31pyT/hi1AiF
8HL/Svwqn9m40/mHlUN3JCw3DWT6ta/CwTugjuHLxlMWNz+LZFAL6VA2FHD2FHhH2yoUpr8iLaDP
r+MlW8rrzF90dOdZyu23jZcXdNg74+b8w3fkmjJgZyTe1Ygb7Cgj1xOQxXG1X94SNk4dv5RBWnxf
usajpZkuFI+j8QaURZ07RPFZgQufv7gewZaXCtapey2FM1fsrTUjbWJyho72BOl/cDXjJPWau2mx
hI3kmyDIO11xlj7JsTaQ0q2M1je8LiSLIzsNsw2dZvMLMY1tTISibge4DYLy7yp2lKuuOJrSLMiq
2XZOJIRSMDAVUqS1+4FBvEl7AWUXqKnqMrVzV35aRS8ogjQndMD9rXQOC3pj/Lz0mJX5BDXakysS
YVkOP6MALsgvUQvryXHydWT2i+Pm4dYFwJgg430I7NqlLlXhQis9TP2huKlh+pbXjbOCHlr8IuEr
m3EJJ3jA0cAJmXQCLA7OGxnwIeK2hmqtp4b3+nlfZJTGPDmCCUm6nmVsYr8lWQ1rY7cPoOR5iRV+
Qqxw9NNUJR63rtaxzT8i0GsslsD4CN1V4GDZAd+IEnERadZscgJGg6cB5SXt4dkgpI2WqUSaCSv2
QKQrm5TTY9y8x67ddeh1hNseOCabcu/PbovaJCMM4+43wjWHw0ZjcSE6uD3X8I1f0zJSBhN7NgU5
5zimZNuQpXHkFThBxeeoa+3XwZd/aZfBlwQz+It7jziEtICpQPiYp9AiaHPFyQHgQINiiFAMvpOJ
kmunH2cSNOqVlJtXGTdzNXK2+xTd23wovHBqGI4Rvo5P1KnI1ZSCsxUbHyyDVvv8LT/SUcyZj5nb
eZjiJT7DemvzEycerZf976nobxBn7xEN9ejWI4wWqaNQntI+QMFrKksvN9ZAsOWma4RCljRCi9qD
A5haFNVyqHflPFrXLC4rQY/id6eFT+wf/NKpxFsyOJa1M9ATrmhkl+JMqblSMpN4BKHQx2F7rMkl
sh/yqjPtjo0wWDBd2bqEBwPHmLaCA6t49ttkFwyNSA8Lh33OsG0SJjcURviKyByaG1RIFpthoNyC
5q6f9C86aeDa2iA+6a45nkpwBSzd8MOHm1pj7dXy3YyBvssabtHRuE4/fCSJ51ccSjuW9ZjBA995
oDNfoPrwvHWCGNeLC6f/w+NWv9EjqmAgJHNnDuGcxHCbiy4ls5aNAZs4TxhbdExRj059XRqqrM37
74dT9Q5rNIbqLY+2WiKkXr07AENutVObXR66NAabsVuGs1s2wXQgf6qFONPTSWQoJFp3jwOzvHZ0
1o6Y6T3VwtTOZnMmyKHPvnh22snr0mqJ+eQoOip6qXlXUleqgqBGB4f3Qv8xhPS+L1m40SGC+D9u
AfOX19okMjvBNxCf0WBP+acHS32h8+ymwMsc36ezIy2cDWeGIk3z6vcjz3xBaFu/r3qApROEpJrR
3Hbx+OXuXFdzC0Tk19WVu5B1M7lY4XY41RVe0SarcM0FKurMmYqd8fDGZcctPwkSoq/JayCsLgGy
ZrTtYETn/sD4l866FYiwReGXmGdpWnPjmoqhOIOInv0T+zm711y1nLvLfiLCmrApaHLBUtryoAiI
M6g1Reemz0WUB/IqsQKy8GiUc9Jmn27S6Uvt0xP7ksxF3h3iMmFFELNQYMqqNfOsPJhH8k3qoSL1
ohHE1DUbcu7q+kwUlxXtJjsuj4ubFMHRIW2hPFFuJF99H9n4hicYtVoW24rnlXQ4QOPLIN9tXVB2
q6FwgoNDS+y1l3GKTawq0aT/fkf8HpWS31OX+64onccAwEN24SIF3X1HgBYtC4ap6lkQpR3e/t4x
I+lWzlfd2115mB3EgFtDZeEhdvQ9DeJnGLlxSRQz+PVz31l3YLvNj+4yL+XJ5VaehM79cmtGTw0f
YU/00U7zxmP3Ces+vDKcw75Wfh/7OxCmwzfhRDZYNhMT7baNOjHhs8znMeSkzE1GUGoyWVqAKBXL
wjEpZ2LLGTtxN/1Cr9dGzdaV3RZz8sWi8wkjtctG0MpBHNQXxNXhD9oM0twMlvJ9QHspxwxORIF+
yDj5Lnepqz39FGWj5PGdO30i2IPQcWxn9vLQw/XWTyHSIqgYCSupOKVWn/s/yjY0tnMobF6S196y
GPmT90ld8UKxiwbCCv3rxbqFZYpYHh8XofKBP6wNYYyWmGt3lNDpPAE0zGQIC7zPUMmR+wYcsA/w
Ua7blLPsLDvuFhj0s2ulIA4SBgrTdSs7I5A8xt1k6M57jd6Hmjf99zVnZNqlE0nIiFOkkzAiKBJ0
KBuHtjnn4T7KW/1IqLgW9xQTprhiHhsAOaxH4nrL0m2ao0ib8luF2b5kiY5xv/awZ6YcOPJk7NzS
f2pIFiFY3DtnDE1ptvcwtZ//44wU2KPHqctA7zuS9dry6kKVESme4qZZiOkkEs5B2UtrPXRyIo1J
ccUb0weuIqDYnnR9IaBZzI+xEAXJSNnIOmvjlptml0nQnWhdCLIYLAuNYh3M1fgIzil2jnZN1XPU
S2Q9M2gajhNxEmLrq7Itb1LMC6ZDOqvNjHTHyn5GEbPPN2pWq33N4A6/RxYCyR+2ATIOfWbOwwiT
psxnzgDMLHMb123jZu+JHqb8dUpmmb4FJmVtpLQ3k08GLLM8GnA2+tTjjNl5i1Ut9LBzRhHXXlt5
1YXADyfepxriw6OhnyU22Xphj95QWOqmbeig3KZoMcRhaZRbvYBwxpbck5cbdBvo8SFqUai0Lrr9
jEPXR56TyUeie9rF4bY1kpFiXQ5UVCjV8WwtzZ0nkTwxn1wSfWX4yhNsVq8ql3t4R7xWu0KFw3vT
jr1BWJVN6H4XplDjdS9c0R17NHZoQ8FyLzdLr1z3VtApb/E21doYUhMoz1BIg1k2r11QS4IB2zaY
Lo1Urf+ggZFAHusd9mZJhV5dymQKkaXrukUPJGwVR/PWqsxQYPlKu+SuBN0c3caLIjyS5j8KQJoi
wlmfegI2zDU1wzjubYeeyEsUWEWypw3cjMO+LjsbTNg4BT29wjprIPWOitYL8HPZreSHBk2FJb54
llZOcsG4UeQYq2sOuuN+4WOL9m/Ebn+oANfyPXA5+/uB74Z46P9QBgWcqftQ9/OV7prQe1RQBIeX
tvRF9TbnAUM7Isc41i81d+g1qRNeP7/EJf/PaAb/30pLAyDh/6LD2b2pt3/8bFWhzO1b8/N//DeC
pvpO/+Ok6LKLf/z3f+xV13dq/MdpqN/aj7+ITn//qP/kIcT/RA2FlY9b6qAqQwj3W3UKAuOfMbwy
SDDBf5AN/lN06gf/RFIY8S60PVBrnDH/l+jU9//JyqCqQr4HSpwW4v8N0pJz4F+URPyYAFo1nwWR
BPQu+AX+/b+oplAd0L6w6vArT+1Hy+l6E9r9AL4gry6EhrooVsrPXLbknFKxcubGypAD07LBmRWO
voy58T8mX2Yto3mwiagI70lNlvfDUMvbxsRrHlqvgJy4uMi9Ovhic9L8Apab3MAFtJEmASqq52G3
jCbbE/1lgLGmP2rbu48Ebfamla9N7oCwjtjpGYZ+GFrhdBDJ/Uti8diY7DSU8TdHe/dC+MXRDQdB
+KNutk200H5pvPusLt/Hrv6eNswuTQyGwZ7ip76j0ec4sHeCmpFSSgryprNxViem/J7waiLh4aub
N9+7LJk3kQBf01hvpFSefAI0CVBhDGX7t8WSHdZIs5PHPGnjucOL6YncdntBwL2s3jkJPw2whoSF
wcx2+fCZOW3qW2d7XAu3lhdl2ebXOYG/O8t3410qKT2cEitjAVTtyqb9ehhzvl3pRPOGQcwzhWa9
oVp4GkMwgw75i9BPuFiyrT9TFyeASuxnu+kN44EBdpBx1J6ocrWf/PIjsgZ2O/x/NBcL8SV1M6LT
oikGFdHeDQtwUqxhwOQ4TXxkng2rlKSyI9F46fdJBOlrViLiH2093jEAyu80vZEdJ3qQh/gUu7me
dskoVs1X5p8TtfSnRCKpGGRFIw+867Ys+Hx6KuI9DDrndRSsgIKuwNZfanGAzznsQrv4sGr/Poms
M80/rn5eNFiicuCp+WfhZZ8F5z1mR+1Nx6wMjgWXKKPjAfViTE8MbaxjQbLLnmVCHwyU1TGbxENU
QboZeDWQhUOrd+xL9CqLL9ds83jHs8ChQ+uLYkBDIknr48fUcpO55pmYHp89GSaddnR/KpWpzsQU
VagUCu+lNu7aGmeBZSkR8Pb0nFq1gYqq813gRPeDz9w2SzEhZ3Z4C486uC2EL3+0FiFMIgbmnAn/
Ph9bsYdDel915Qe5a8+l5HtXolvohFnzV9iU5UYpVlE2mn7L3OwppFe7H3kf4fbkp4gCXU/v3VeF
xFSBogWGB4fpXeLTaWuz9CmV5bu1iMeW88umK7kGlaAY+HXNW4HpkA3s3nKw78lYlZtS5uRxijuO
V5cVFOsUTrdbFlJAUhzFSMIifGIti50umb0JGN/5LkfQsmPpBg7r0bKm7CZp4hMHUBZ3197RrCju
l5J8KO7mmrL6iiB55b2G84YC8Nip7hGxh3WkiP4uh+U5Q2aEP9N9ThXrxEwUolYTw5FV7U3dt/Cb
s7G4EiC/+DVLJItDxROB7OdpICR4Tzs6fRKK/aXkxLuBNQR6jhgfn9+9t8dLFtc3i+D7ruzTwRV3
hF3FuxW+JRd+J3vi0/O8wU082YTOMTbeRa5iHBnQ7xLjRdYY0DwXLpucXSYtdmptVG8RFxfK9Puv
/a8bcA/6LTQnk0E27G1WUZ1CqKSI3pLLhymdm7QNCU2mzc49llA0Sc7mUQnr4n1w/Xvboh3txmH3
BdqnzxktwqlcMOAvYg9u0zrP9eiAoqnhjnS9g4cz05VLfAuRriuCjuXZKcY1RC4DzmDziGT/2jr9
q9Vgfo9GtnzK8XgHFAqBmsAVOiMyqdYb2cB8DezZRfnRxDv21OdqhU+2Q/xEttvaCl+fz7Z/HXPe
FCJ988P8k2ZCf+pqwCKR0Gr/62evfVwGtsFJj9FTWi1AVUa72lVL9W4ggmG/bobdkHVko9ZS0B/D
pKom76rNzTMztE/UQ9F2SW3nnOjpQm4ix2TSu1AbBAUo4foGpf+NbPj7vPZuk2G6eGk675ee11Ls
l9/xBb/2Y+Oe11TmX4xQMSDOEZqFiP8ARcM0ynydYyU9SfZwfg+ktrXE0eEvuCQjOTiFbZCCas6Z
s45vPeEhHeW5Y3L1SBvou7TKr6VMR/YC1kIlSTSPCHfY+qlksDSxFRENB0i1puVJgCMCV6Yz2MWh
ECl4A67FvXR5HWD1eyXArDr/Its6iEzkqCDNoxnYTqHrnfEIFMfM9ec98UvOk4N/YquR9GzV4t9j
nAKSTJ/shJ9ln9HW3U6D4N6m4VNXo6Gb0e0Bl2G9DCr/XHT7uMAFmoPq+8zXIiWC/7gMivfM8Fcz
t70ppXm2KPTpSMir0tXRsYhrMtV8bqjK+teGiCKstFwJFVs/k4w/rjOQokn9nXXw2s4sas7oT0mT
/Eit/IMB3rx33YXduwB07ZklfUjnFv+xec5q8ZoORm/FXPYXj6HAJmBWuUlC6ydvmtUrVnxaNu5i
iUCVl2DzHbnj2YiwpmrKPqxsvfQdlLdAoKcoWpf0yXl4nSfCkouM70irkLZBmpysyDzPDKHPVay7
fQdd/p6RMa9SUKgoZa2nyZhq3/t0UIOg+qjn7NPM2UGp7APNAFsNRomjJWps/yIFhEPH9ZeChSIE
yxviGjRf9uLu5Yok8iQ3lhcWI70M5FTTTVwkq/xMCp623uLeQSdctkXIM+OMxTvCwnMD9HObNNbT
SCd8MxK+jIhmvSAhm/NYsvYdsjO3WUMrbGI3aE0cb+yQicvUr1cw191OqyxkfYOj7Ld+kJpLrx3/
2cm5Gpli0w0mkZud3xXvgcebV1n1nWg9eiy2s+09fnXCp9uNZ83PVYEMNKj4fBqDbEdV+pT79r1i
2gO3tRd7pDbFdpGRd9XXi7ilbIUdgQSOuL92Pq87Jd7D+blo4/St10iRCFJ4Xc93QwE6pSC+D6KR
U+3Jfe625LpyhV22HLeQSH4LSETdwD5LKsNaS9rZ3q3rm6Fx3jpTBbsSC2/TFeOBc/OVmjCz6Db7
IDaT5cd2VVXs/raFw1yuidHe/6TuTJYjR9Lt/Coy7VGG2YGFFjfmgcExOG5gZDIT8+SO0Z9eH6rU
fatLamv1Qma6m6qyJDMrGYEAfj//Od+JACFjdZYXWo+cHT5rwi9uCPDI4Q6ZDfzDbrg0hUtLFBht
ATdXDreI391q8MwHymN3TmxbN6ngU9PxYvpVRLJibO5pASLEiMCHjxgig04HHgaKeyQdgtPKdNIv
WXLbKUoevFOHP6ae+Z2YchAaLF9RcI6h3rD73Sy5UNHZBxK2/Ny+E3/XTf4RjzRHDsuInRSlf+mc
FP3Xp+ucQux0HU3EHpIouAaJwziNz52oKwlN2RDdH/b6K5L2QkKYja/Y5GHmsjdfKYMPehG59C0v
N8PUTYItTXGnMvF+ddUwbjNEvzVDz8vQRN1hnIBOsGrKkfByHrteAQQB898ap/N8jiueb8uNBReL
WrU4gRioxVUr5uVJJ+ROUt9Fx53gwkqeRATJeBlz3zmZ2Mv/yEr8W8fZ/7uOhX/6Xf8f1iwIYjX/
HM+3Lf7b02cxfH7X8s/H0uU3/S0KKX4DF0Vs0carurSP/f1QaoTmbxbxGaJsnDC9kGXs36OQ5B2p
8ApcwNt8JSC99PdTqeX8tqRUaFow6WDAV/vvHEod+y9RHgKYNtkWy+XPNJeM2F9UEOFqoobsZXag
TjjimP5TPhkQfqWvgcna4VFVHkXKpcSRQiVVBzODteVKsWpz1gSlrRtplfK+Q1SGzRBA4uhcEzu/
sg3Us4r15XttKZQhv6HsqPLj6S4ORJSsTeWpoxUuNDGaYZ4tr0g/sCBVj8p3IJsgs1oPnozhwoRW
fm5qLFUijsdj6tmkZcqJCU5IWo3KWogvVqWwSbwlE1jNdLduI4lBq0+7rIbMYTqvSUqkc3m0zG/w
6n9PlvvmJYmoy960ujQeMjl3D6VVet/MtxDYQ5ACzYqao8hk1Zm6MccVbA6rnh1CtoUQC7+9sMlM
R/wcYlN4qQgPfLwmWs9L229WDIbtO+defUMKMN+1wnY/0o412Zr7PilJ1iksZYmPYMHAafWZl958
iopycXNV44fd89hkwnZq/jw0cT8U7J+D5psNELEbj6QZf6UGmv6GN6DcEuCjq9h2qNKRk0O8x0yy
bZXTADM2w74au1OV48vVfvDLjL3uGrOSYYZQISVkSONYICc747AugsX0bWS3VVPeu3aRfdc++6ZV
Jv1Mr0wKaru1oGuDKgKjMJ9j7BLRRjR9/UlrlUmd+hAmB0zrzZs5d29T3jbc02HfFyWonq7h7t2p
ERZDBmbU7TDCdzH35cwzbiPP4BHIHjP+FTlwSnNjZj7PrOfckoj0nXmRUY9BSobuxyCTjzxZNnCI
jIIMeqzOJFXAFsB8Xot2tDe0C6R7btgnMWJAGcuqu6SdccGudhtj5lsJPC/+ugwWOQQb6oFcnzGv
Sg6TD1Fr+hd0cSrFglRdtSjzHx6gwpU3jyUNZ+w9yeYjtL5qbTmwIDLQJ8181bTW7+wiaYgidVT5
lDRk8zxHqOUmraZtLDsiu1nieTtZZE+DoIwb6yBDBb8cBt0igtIyMJKE4KQGl1EZxk/P4tQwqf5T
VhRwm333hi78UNQ8A1g/0HlnDf1Ngnu7zlj/20n/4U9lQ3RKVZvKcr5woJVrl/0jwF0SY0KJbd8W
o1hF7McOmHvnY+zk8B4SUvlVqORmjMRh6sIHFeV8f2ZVV8brn8riYseeWG77Wt43Xpdv6sZqYXJy
nRqWEeutFLV+1B0V4cvpCJaEWfBYbVxrOox5nH7g0THfpAsOILZHNAUXAseeLqecnbj9UFN0sG7Y
CuLYs9KtPZnjXQewe8ej9wWSJR3e9eR8oS3iJx8s5bwxeHlcQJHssSwFOYWZVRaS6Jj9EASfdS+Z
5TZFTqe8Z8xscb06TFZGQHe1U1Dr0GJ1lT7DGyWa9imWC4EyosYjY+tOhYsdwjrryd5gVd7K2WXs
NmS4mt1Y7erIIu0xcjqLUC9U+GJPwqJbuVmsEiz8wW8WgbOBPx1dXaZKb6PbNIhv0cLUzqW7lOEn
dRT2E/HoNhpkTCOijnNB0p7CtkXXwmb0NM34KO/rkFNda6HrJEb6hQtqWLM3yU8hcLL7osj8J7QS
2AfO6E73S3tytolRoQ5aqfopbsLo2g1CH9y8C/f4DNUmdwWKiomxF3ZDvPMFswymYuNxHDrgFKze
9S60lgP+rPGkkxIK94POprthZHxAdaI2/PdzM1+u9h4T/4yTm8lUe1N0QoSZ7qk1xAWRofL+9Prl
Ezap5jOtXJ4Z4VRFvxivm/w+wqzzKsup4RPsN/4TXSDKuilEh4/yT0/l+z9Ssf8QuP9LBprHnGPR
U8YS0DQ9su08oP+svfpSqCaOXGDT/VztwzY5jbO6xLDsgwnIBp2tVz+s74uW/Epjp3u2gS4dDggl
U7vt8TrEQ1QefCv4FwD7//3xy9+LwL3thLbv0db2j38v1/DDsAOeuxNF062npnr5vZiGPSUnW+Fv
nW74F9ld6y8R2t9fCpskeEiQ3rTEMlr8+aUgDZNSVDx4uyEJb5uYo1ILJRHU46lM7ZO/2A/yKj8I
rtdtKlDbmryvdrm8VnX7mlcYdP1Aq3+Rl/9LbSgSPG+QQKf3rCVw61p/+Vs5mWuayZzyBhmJs0jO
7NbGF12PnEzohj0Olr5aGiBVX/1w+Fyi3KAG4ZG95ilHfAc7b1RnC/OUM1NYh0Q7wVqxwboS7RrX
WvW/SngkK6Wy0/I5+v36+rdm3/9zc9g/LGn+6eD7D9/1X4kSIrhg//l4fPuz+Sz+PBhby/f/MRkH
wW+/wzIFo+zv4y9f+WNbE5i/mUteP7SXf4CT5yt/Q4SYv7n8YkCAyfmjt+zvc7Ht/0ZxggNzwQfv
AXTE/ncGY+5nfAz+M15vwNP+vdXw97rwP21pMoMtRwe7Ds6zJx9U2fZ35GjKI2Oo3vLINB5MXG+Q
aLqhhOtImomop1TGPsPf/1jnBhqvWbeMYSXZJC7pLR03XHwl4Ga4WPnX6PTDIcgF1Vtxlg0/iwQu
m9nR5FOPvb0RcT3uShHae3icyVMbZeo2wbYKpK5qsYJbQJDsfpwuQQnJDu+13sbaMn/mIxd95s7Q
2SRqLFWtaf4QmmV6IrpqXjXkLAzPaRQ8Ug5oHf2wC96AHdnHrCyKL27d2TvI1anYUEDd7vzaIRna
lcEZoktGQZqZBxf8QN3aU1VOl7FRncZJsJ8RaXpsy0Q8RmU83zrJ2L62dr0UGY5hHgMDsSqxsTrX
2U1tW/9Ms2p6aO3Erdd9nxjvTGc8lGn8a27bdG4vvjl42ywtvXuWz8wbZnzGo2DdEvSfDqzH58ch
a4q30vbi5zRvGQVsltaHNjThdrkE3T+GuuvOJXW6yJVFmb7hu26nren6wT4vIKX1qd18TN4SAZt9
9cvpW+M2c8Es5bozbzIVTggksUfscEoWKSiHutRmOsDzC7NPcmJgh0EKcGWDXEYvF5ntbvDuy9fI
jQO1Rt+0fjTtXP5gWKrQgVXzHeMEpP07H27CNG8eoWj797oxQNsS7G/AixUhyjz5g5rxharkWx+C
gFhNeTcBEQxy45diJtrQOI7tEUOH9dkGNosGW2Bv2mC7lW+28oJjOenui5Yv46s28mKv2cxDPp/6
8K5PTHWjHcrd/Ci7BKbTb2tpIrs0qv1FiaY5oGvZQboyCDx9y9zLUW+cGbhU8z02dktMiyDRCgU5
+tFFiBEr3WtrYbLZSzHn1BT3xcQLkUVFPFEkWweYGkCqe0HT8b2+NFAjYMYyX9RzjSHSHKL3trPj
5wGkQw+6urauqR10V8sQ1V3UBPmPGL7IHjORc5d1qidp0tpss1rVHYl/RUzFYR3seAXk2R7I+azy
IjXgzY3iC7SH+8aEHz9hTI5+FXEkXz0zri9G2EcNFXF5fWwZmBKEVUktr4gGHMVeWufYJMa4wlho
qlPtGMhZXNvNa0NP0zFOY4SVUYKUiwf+WlvPbVITMrLDYTQffM9cFU47vILCMrCeOh0tw6kZM1Np
IsHfaqSo2veW1YOd6TUJGnxomc0PtDakTRYnmE33VUgt5tUwZvq56ZrxM48z11330gE7Km1zrg5R
MPTvtpwqAhXN0J61MTVYxTL2wkkrm3NoKau8Gey5fjTom16JdGrv5Oh5V1wYKV7MNkjPGA/D29Dq
ph3L48RdG2qa9nrwZL+JupJ+LzV73ab1EzjqQmlzT3PFSIyzdbeyHr0bKZOeEynBYLGSmLYnGKXu
m1F4xkY3r1YY89UmI0/rVH59zJo5v8/6YXjsBs8/D647pbe9Y2H357+I2w0cK/3OlaeWgMfGZz+x
m8QiiWuntbccuILvKpc0JJdOc6U+Xh2xrgaXMsqa9iSL1qRjdvDCB6ORwSdbDH/vek78Mymp/FsN
aVMfRdxF/saULmMBHi//kBZ1iCqvvcvslNbFKjvjnUCSCFeO13PHKIdarIwkrub9MCX9T5eMy0eG
8rwo3fn4TKhYvtd+WULKNZmls5baOnfpVq3aRdOsfTmuuIRilF4LSkOc5LDOAvwkK5h7zV2islGv
kjgpT0UDC2QtEnDmq9Kr8zuPG4K3NeTEBsXFMk68PW8PkTZDRWtN6z1zuxkeyj4bt0Mi7jxl6LUN
Q7zbJOhQV+7R8b1FWu3Vsqv65yClfBzLoP8AZYJsQh/fJiOE8MNF0n/pvHIZqSyWOVHV+1yYucCn
n1Z+ka9o847JM4VNqneTDmgBc7rgxjeG9pQ7kf5V0R7+PRZOt+U26W24X803TVRhC5KDbcL1dZtL
EsMyHSiln1Y9MVFMbPbAT64C5W5LYCdnsqlWeUjGuj5n8BMubJCsczpo0q0zu/a1mObo6NdDsDGk
k79lnuk+tfPUPZWsD7aVNwysOI34njzTQo1oZ3GBcaDbVYKVKtwacdQfK6ISnJFTIyWjMzFV9lXc
UnUFxgyAOO6xdFOXY/7Uzb5+o92GdjbCYTQBEHa55Qg5fPD2ab3HwDucA+6+itAMaKVNGUeANyvR
hvsuCfV3GvH40cQ2Ef2LyDtKQcB0nYZabTtTxk9oZNW7nNvYP0WRZe6pp0mzVY0tHRV98PTKR0m+
iROup1UkGtqTYjYG8cphzg1XvZg7iFxuLt8yhyoNPvrmJvCNHOiB10DeSSW8BDXawMdFrIJ8Y3O6
7Vc1ocsviRvqFSE4O9HK1rL6iTuaFLpmYaJX+miorPmMOJ6fpN+RmiXhpNd0JTrvMP5HKNF1FbBa
76xrlrCjVBlqPlEiKLMEDLAsOgCBEnMeTobMoG0HOdjWjHOXuxAeEaPV5DLApzkPg5WdKu8dT0AC
LVoGI0a+UhkNEJY0+uLhooKbNK2G22Yq5zdtyul76IuBgBhbXjQiW2Mnkj5aZDvSybTISIVdQ42Z
fcO8DJ6nDqWbtQRptH+t2rBDBdQBZaisvY9zFIQf4OtYz7CZ+PQUJ+pVN8XQbRUm3R0d1VhUiES7
pIPw6zt1dp7c+GGcRyqseipZiCuNk38tGnPoNkZUNpexzyhbq81o6HaV5bZHPQJOzNks2Gn6Vc74
7kNPkbRf0gx+homR8i6L4sKMu9GU64tlsNCC1gjE3G9uddY2PMOi6n4qsnjjFVnwEJM0wpg6L9Jh
0LrlasBqgwW/CBJsE/IzM4cKsrNMKjbdsiTXYaX2prYqfUKMybiV5RM6ZeO39GS4yV019+ZTkjju
Hg6wuat0TWYxzpzwu7EyYy9GPZ1llwXn2onTLcpiso1E3+6QCdONweu3RelJb/LQAo6J4WnTjIsp
3fVaEOVVI3/OKZPq7EnsMJR7cKbszWVBMnYHz+egORZxDpwjNR8JL4h8PQYepF+4JKAy64b9bd4r
UHxx2nfHQfsUH0JTOKLUsX8KW702Y7WNvKZdmwajXNMCGa3LebzhFe12AQ5de2dkuqLJmvf20BVx
Y68jiB18LGu3nHZa+CxgqwIDIDHB8m52puCGrsugo83Pkr8mWlJKVuqW4N0W2bMeVJmS/R7wmZrM
KK895vst+TFcmPbMRom8qHPkfjaclSw9Z5dhTGk3XlLhXCQrYt208Ug6cii79RzFxc7ug/QjR3v+
NqyZxFQie3/nSCs+RlbZ7MhG8BtrLnE2aEH4SfKOPw1n6C3LVr1joAbqUHW5/T6V1vTgaoLH0cA6
nfCLkYOhxx4z+11zjnVTHBB13oN25AzNLn8PR0SxwveiG0zR0y2gmPw+p47mSBK/JKpICQvslBk2
bOMefadPeHok7l3Swy2nONjcD8XCTa2S2h3vLKz81Fh0lWRYhjqij1bfxd0qYd36JZNM3Kq5n+69
2ggfA2cEo29WvgGovPO2zZTORACzMH3vYNpf2IYVd6NVu2drDOV7SH/tTIbYM7NDrQFPmTpXSwIk
NdS74DG11lhI9KE2m/JXzOS6J1UXTbsYJkl6COLYmtZRQzaGqvKZMEd1LipM4kkx0HJT5p0ucdP2
CC/sFLx7biB+fGvkbXBr+22aoFl3xDVFw6FjHKiC3dlk1PbaNaJHszEeI45ZrEcDwzxEVlWeNMGR
F20M6hUpF8musHpaUIb42FJ/cpEBLHI7+CiDlkJi/L/hanG6PqXaKTeT7TRbjbTZbD1CsA8qH4hC
hXXn0kZEAGPfDwUnrDFx7uduaYDk006E0R1G8t5AOHAfB+PI1mGqhvBY8GQ+tw5ANBbZkhQnd/JB
7wLV3dt+AVc465ML0jQsKBO68HYoW7F2oiwsvvm1xvmRQUNYu0NSy70sK4j+zHPdtMrGgrnfHNke
sGjC0JSO3gv+M++19QWiPkv+8dS7/XTjRwzpgOfMxTMWffSG8h5JwfG8qSs9bzCFRBeJdWRbQ5I4
ESxR29zM4s/S7fPH0Mc6j624Cc5xWLhv7DXR9d0SS19V9Q+taDFkB/Bj82qaXlSbPAVoRw9ZPFBp
lMqY3FnWinfOdfG4G13fPYdJJXYuDarmvSF1bzzNchS3YhTvLqPjz96tmenUaHgrjxARG4pmImTC
dm49ijI85pPfRNRUVf5VO4l+Zr+z8xXbao73z1L24dOQIl+tCKJSoD2LbUHqha5UFmnrqWLKIwXF
mTUEpfc4d7Xxmrqzux0RsAgIdByGnCzsN6Xjz6ihVXkzumGDT8uI8rO5sI0KemvwylAfgUCb3MAb
oqSmd13n3UyC8FWTWd97brkDgGNzMhHxphqE90rySzxwkjbFMUx4TalqGqxtOnXjtcxG7zQgTGxz
FuczYBVdZCtMXVenBjketiVFPzBVNoLww45RJNqpsmMiMcTUb0SbgxmKKJdQNICxdRrUec6L6EHZ
o7rOSRzhu+nKS5QA+1+Ndp4C0W50fcT7ma/JgFk4e3Ktt/DSgtsmZ2XChVsDIW4qDSdJE1oDk8n1
csER0snDXCdjjlu2HAAe+xF5G9G4l1k7EdBmZpMNcU9tbaumac42yhFUYntybzLZdZRbVTiHDEKh
BXiyVdizbqidCOuHIhzAva+bjywSx6/IwHEnkmm4q8kervzIbyBLDBW9Bx5bNu7Mc0CXRyOuQ12E
7OKFz+Gv4MHy6VMQX28dF+g1xirO80ZcUKSrLFAjo8nzyCEon7IaqvPXOQDCwmSaD5dZDgNxdMum
It6aWupuAncHNHN8ywK2mmtnKfKKg1zeJdSRlXe22/vqYIdYVh0usb1uoJnbRpjcCgVdOsim6jR3
o/wF9oSsObvHe4RgdeNOTnw0Ze/SMQ03aPX/RPv8r6RqogX+c1HzP2DuyfTzH2RNfsP/8qCL31gx
CLB7SJ34zf8uaoYAjD1g+z4GdDC2i5n8b6KmG/5GIsKjIxKvIwYBG8Ve1X2X/I//jm/dIanumo4F
mBeUqvPviJq2LxYZ/T9VTcGewQwtuMcI7pbJv/6y7s/itEsCDcrCDIfopHoKAooZIJt4i+IEn41g
/yTV3qQQuDEP6eR2xGY/RIqyPthUmBRWlVxDb+5n2oOT/HnMaipkGLwRfcbkumSx8XB6+4jZLywd
OjlSj+KTnDNGYZNxTfFn43iyaErD3buVrrPy64U2z8cliIfj4ruy87dOefWNE35xc4UVBZcpIWbj
TjLfEEze1HG+yQK6fSZAyf4ig9n2pWLu9VTwgBIIbOnVwBDT4d4BAYA8qbN1Yeq7ZBwVVYE8h/H0
IFotYECDY/aF+wMqhsFMkJ1g77xPFkcS8CT71sImbXCarcqVq6K3AbusnbNtJYK5Tb1oI+OPulKr
ZDxZzQeOYbYVwZufb4mREOR576vvBnRDNb0OhMo2c247BwHnflDchpSvTvgyn9ui3FdqfMb2+ANS
GkJWmD/X+mQvN5wwD3cBHRAFa2Anq+q14UznMDcOgluTa4U8CMCijbbU6zBLDi51xWzhxqSaXkRL
60twFeEdFlR+TvpkeojvUz3dETpw1hU9fPscm5zGZv7QZj7HOfOAUWLf2sxa00cyZOFDYWFwr5ug
RZlL+ws51Jeu4ygiu48ypEFvDF45Q+Jyb99ttzl1ec3I8pQlCisW51YdU2gBzD7e+DHL1UjWh6K2
tyL84mB6yZU+d8UERJ+WDaXHk2e7eMxnFj7c5hks0xdJKLMdSaYRAZBbcECPjBBPuOvbL93248+g
eYW6hiV6hvPJ7jMK7jmN3Uubg1L7gANnZUBQNIBlhs4Ub0qIjAwXAneigPtvY4tS0r0KHGkvUw9v
sgCYMfEYPqT1nO3aDItZZy5CcG3tJxoF2WZsBLAS2JQeYezRuqS6eMDycfYjg7mFSFlHxj/JwlvO
9ytk8Y3q00OZeQ8sY1/qmpcUZGSen9h6r1ROoBeZc6zLI6k+Tv+Xxj8Sy107kPLNhMojo97EHOGl
XT4H9rT2xDcNWWvEklyUd6rEeenAffPO3mJkGwaegPUqDNXVTpguix86Psdz9mw3Z771Ak6l39qD
u/GHD11+herBd7OTQ3EMLbl4e3Az8OjNz+B38cYiR0f4zEajo61SrMypnRDZH8AXUe1TYlqX0VrC
YtJojzP0S7aDz5wm79EYWGEHt0wvO42ybflrZ6ZVL5nadSBOOFwKlHAQzGFzZeh+AGnkTMVxkWE3
pWcdSlX7SA+cK4j8Ee8b4n7VONPBUMavKRXp2Quye8JjFwfY7ZimH6Xsk62es7c61mKfJOa2HTAm
27Q69EbabqrMm39Yuo3fNHPlA7NXtS+iqiPfSvK6ciz8lcNw0lOg7kod9jvZVi6OfouPlpwgHxno
DlUo75HZn6RTP+YBXcqhZFGcVb9yPXsvhRhHa9XH7ore36vHNIOxecUb1qTYu+OUEx2dPKYCJGNc
+tzcoAWS9lQfmsQDygbTu2d/WYU8FFF3lrPxFHUB4lf27rLARN3tKBdhGiOQC4kzmCk/7QNchYab
rOklitvPiA6wuK7Euh7su8r5NVLNBw9xeuvdc631umj64TVAlt4Ofpx8j9HIftuzDNqT5BzOhymf
t2bECsMRsqJYUpsfY5+LG0sm8GiroN6miolK5Ga4VxWXaRsIlsUKzVe1d8TX4cnFrgkFcTHLOISJ
7OCaWNLcZ6GheE5o88fQQhAKCZOvlW6p3/HEtm1fEcHfMhZu0EHeZImAFAaPbfrdwCKII2A7KJbU
xT3YGZVzx6iZVpXPaeMuNam+WdBS+875gekWt3AWN9wh2/Nc1McyHj58rLubKKAXJ3Y4SZo7BAvc
xFyyzie9nuivFfwvSpvodVp6gaLZXMM3vBQEMacIcJSwkr05vynuZ7Yw3k2dMf+WMVhAl1o2XTPt
E87AfzI+WlGwzUZ5Y9Pp2JTZY+L5Tw5TbLo2i7o4N2VwK5p0aeKgnY1TEj1Bm4FT8yCfUvtGeZve
X1L9J5v2DR08BG78XqbpJoajFqXBpmeSQ/jk/toCIAEO8OFmwNlyDtAdBoV6Wo9heBeyVArqo5I3
Kn6LuvbDUHyo0cIW/xvaMzQV3DNiG5YUpwiAV0Z82w7dXtTGxZuK91RMR799Lgv5hp0Fva6ez6i2
pKWXdVBlCipV2LTj+Ch2SdiJW7+Jk7W7MC2HhT/TWeMKdN2NMeYPNv/vI8oEjTNxjJ9w0gTFbqt4
3IsEO02c3BYu6diBd3kOv9ld7mLaEBBvglWG4WqdFAUn3/SMle7Y2+hcDWOG44FsBEdL0EXFJESz
edO4+Xtt1NdorL7cojlPcmEtQS4rM2DBXMGG9nfEXYanvrJ2SQ4JjtA56zT3u/PDV47hDT9ed3L5
5K9iZUNQKmkJhyBhnCPDjVaVx6USosNzzuBR8j4tsYx50g71YdSljcUb2OfpOLWKz6IdLLw2Kl9K
fhhzuLZTdqyxeWD8S3dEELeZkG+eU14NK3qwWm3t2o4MRouPakhRzwBqpXtifm9Jp8EGABJhUYGq
c278aRdN+x5JvO4bYA/9S+cPR0Hn1CppWorIUo3t2WYyoUQtD6xzXUOjyo4uCyfO7ba5bwWvTjtj
oc5PlRgORY4RzB3PKUYeOLu9s4TnBwqmVLTLKGXRZbjxp/SulvaqN0GMOzREhWITzukDHcZPjVM+
zFRp2v70aCQ1iKeofIe4sSp6nKRt926arL6dfV//smbnNKqzFX/GHvW/TnUc2dpMxngQ4CLyDrQe
HxtaaOPqkjSXIfjAFm0OLxaf6IgkTlpuR2gj82tFa1trggHMDqHmLovdbE6GjRG+OHO+DsZPeA1b
T1J3k9/iOWL/Ga95O3nv3M1ketes8NZVjSfNSnhclB/ZMuBRlmS/SnpxbOIFNWDvYCTQGEwzdXDQ
mhi1z5g+6X5CLDf6p2ykAQ/CLtHu7JdJExQHOuhE401aB3B38K9nyRGLwZkSNVyvpXm7yHdp7/4A
8IwHynSZZOqD1Rk7E/O4GTWHBuv+2m7STetVSy/Rg5/bjG/TF8C5w6g5lsvBWFuBfbJT/1iweiZB
Oe08v34O6LLrgvbRgkwouQwS+6FPfwkSP3j8udtSGpfYJ1Js91iVoWmX6LGyy7nP9y8teknod9so
jayVIyP2KeOuScMXl/Bdyuh0SxdcA5aNpkDQbMQuk5lvdBOw70OJFdef0WBZU0+8F5xbg10HEKJU
J8e79DD7uOk4v/xIP+NuQKt33DUtd+IxzJzo4M8jRwqQQnWL0D6UD14jv/zA7DbhxHviT/U5zYxH
0DAf09xttWXc2dK6IxF4HOtvD2gHjmREb3Zyp8IcOQdMa+VlTz1AZhy7oeQFrdWRJdAm0bZDii64
mIU6QWl+oVjvkIbzqwcvNhf2pUhh+VG6BQSBVJ2JfkbJk51cbCq/bYMQhqX786Rae90gu3HPhkvo
i3JX2VTCJRklLoTAtsRoz61vYnrEk6h92A/SWpd1f80UrZ2sNjnoXGdecmOkrIr6pBCN+maoiKKq
rgCnPHTPAVv8VdZDamYJvCeQjusp9jZN1n2qlFPA2Js/GF3lO1IBbj4AILdx6bvcPOjI0jlsjsiH
RoxMju8wyshirdHr6do02rOImiXNNO8hWzkHbADecdkwpF30VPg6ZodPV+WgZPMsteSOm7AUE3fG
POV3sEOmlW/Bu3KHqiSKQP2YNl1maXb0A1/xg41fER/paSHg1seavTJep6CO7g3MrHJw2OdpFs7I
Lkct6dYSvXedDOM2CKgG4crhimzqKdhJY7TWuPgoY6sQdwOOffXQky9MjNck4DiQVSL6wDp3n5kG
uySPid2y87s5E3pnj7k6FnkHGzuvuR24YttA+MvD6BHKO7HjurlNUtagVVXdyyHCH1F9pxlZRdnZ
G99tHEBVIPFg8tNXnmX3aRarb8vT6hAUQbHGU4fiyujWOo5GH2RXEtSGuumEW619VTAZpLSupn14
43c8yGRsrILJNE7e4F5tgwZjB5g3bfLQRqpqIyb7c7BhodVV3x5S1zY2YzuGbAzAoIpBOkfmnz0L
CW5+DcQWk9I6FWqaQQHwVJK+bX2HqnZMhXxQZnhXMv4lKYtNIB6CFejo6n7l01kbtdYvnwRmpf07
9jjMmnxY7IU+Cm1821kGp7+azKQmC0iLulbgRjnjdh1vG2sZn7IIlkqzdChKh0nGmUh9NNJ+G6X1
6DT2YVbihszatnOqu4kr+5ynv1o3eJdmfxhD8atKqTGt8p9y8NBao88Av7xd/gjCF8IrL46lnmTh
Xj1IOKdoTn4Ywv/0pPpAT3sXRv+YOvz0RLbvyoS+Ran9z4ZswGjSD8fi4FBM3VHZDRzAdpWm3yWH
+DOZIGCitC9gKnd8om2AiOYe9S/PeHkZJDKQvdIEh1sbKVM77RxZ0NzCLfmf3J3JjuRIeoRfRS/A
AencAUGHiGDsS26V24XIyszivjhXJ59eH6dHUndDGmkE6KJjoaoyIiNIurv9Zp8xnJ7vRa1iPP7v
tUGJQaQPSMR2d6tc6QR2nucbp28vpKoQ31LCcfbkYSavtjMlSbOuP7csIW1ePLXLkTDpf8YK+4Rb
zjUPGoozifzuhOqOVRS9ANt4rMocA3x7rcnzYQNCRp6/Bkq4TRbedQxbaiXh1siO5Vo5bNqmMZg8
fQM3eMep/IGU4bbLrAw9Y/qAQnB0m3A4ux7hbbY5RpSecgm5VB++/M6h+9ZKOfS7Efdj+UrCFYYy
rhQfSd+UZVA23muT4gHBbNetytrHVk5dvStoajbek7S7o1Fob8/UES8LCbMSWKRpHgBm57C6jGJn
ikz8XdPaXPnGERf6SR973OD9D5tc/you3F1IDSrpkU1mQGVMKD1OzLXNVhKCz7TKnGlPKcrKjdCH
elO8zGk0LlmpvWW0HLPrVTN2h7inbcV1P0yz4F/3xz5hJezqQ78k/yCWE2TsM6jqfn6O2KJOQ2jc
kSOlNqRYQyt5ThbkKNUukhU39cBqsW2li6Tuz0CNYrai1DblU8upNe26F3ZEPbxD8Wmx1nX0khgj
Wz9Ka9HShsi+DtOomNLXyqBuZUquo7tsTkDXM4Uh9azu3THKo81oO+M9tHtyAHrzSFKRaIVuTq9d
zUi0ZgyqiOusuiGmYDRtf2JwC3z1lVJ3mRXdU5yo65CY3xVAV56Yo7xGZk3/sm01048odAg6NlGB
0ISAzxajn/SpX2xlET5+We1TrdUfZFhSF9F2BKjbR2KMXAncJEFH7n2lTFzeVYcTgQqTgU/QRATP
+eY1KHJjJS/4JLZZwQBKJ968wdfsbKxu+cxnoO0jgFC46HEeP4d2RVMusgzEF/tsI+Zch7mCbcoR
2Uyn1zr3Dk09WdvSahlr1qN1xPTz0NBDfab8YwrchNAGNONd0anjbLIoM74mQlmm2ZMkYbcppoEq
8TEGvFxnlOMiBdGyrT6Lqg0AOnXYjaatu6gUpWtxEtlTysGAFJJooUfwaoGUMQvhsu+GyLnykM9e
PIGwBwF3eV6/9VPHPByDnN05xa6xcY/0oBWvvd2qH/Dlpw/yL9GvrETs7K+ygIIgo09TdMkOT3WI
b9AmWUlhxYAosjh8VpnmHIf8GaQhNbwhU2aGaV5vP/aQlfVO7TPXcXaDecAn8ctM0D4ymhEKO7lX
Vbk105k2x4gDGcPvS9zXLxoNyIWGsYebeDXI+KFlJrigD351tF4vexSAgkGon+MUEyeJTscildru
jCZ/8sxPnOVrI68D3+of/HKYNoU0L24/folRsopKME5NdkpcSLCCzHBqyYsUxk5XSFOU++T7oePS
J/fEJiFPHppCv+BaVVs9GjB8SDN5ycO3NlVn0T34xYOEC1gBqAAzHd0Qphw7Wgx7uzpV9sp1pfE+
txMki9QuAyqooWzmV6tVF/wgtfk49ZaxXlAOjfk61UFjvwpkOSQ9NRNKAS3IrG09syqBydY2WhkG
lqT8yO3nVzSPo+vqe8NAAcGMfHQrVr/c4CxgSOqUCM1Yif2m6UUPatFhzMQGHZUebrb3kNS043bO
+6Qww+FIDpyG3K3RFeDgUnB8kCgjd2PzLOtYYnu0hDJKTnllHD0HsSdBAGqZXUf6tCb9v6J4ABVB
WIeIU8/ki7UYh2nVTXhLIVdSkOqRFcfaQZh4VeOxWpXdW6vdsKzTe0WxpwgcFp7JVqCiwhXxZZig
M4+jOST+DixwfC2pyiV5+2u5qxyot3opd1qjv3Y5D+ChnB/ogUHWyo9jCdgcE517bF374MTMK4n2
p8Nu8F8yrh0V6vd9Ub1n1l8LUcNA1PnB73gcjx2BEx4V2lPlUJo+MyTlg09VdxkGayf15eHs70r1
Sf/KO+bezRwCDiVEPWzHyftOOeFoiJ9ZXwDJi9cw2naO2x8z1W3jIij7IBOP9NyI4iP3Xiey72H8
xSP75DdU+/Ri7WRvbfIDRQNv865GatctgLbReG1ze0vm5ZQYxtUi6pSBS+GB0Z6K6FdN13xmFFh+
1KqK9J3X+8DyJzicZP1KmnckED0DhDB2AW+rxS/wLbcccvkArego4vdYmIcyp4V3uMsNFOTM6fdN
Ye0TvBbSdu7s8tEzP/LeXFEmFQyVeChyDvSNpe16MXQrq8luGJlPIWc2GDT0MNNHDRB5U84o1FLr
7515/FlYBI8NVkHyMne5JzapjO7xVxxnnnh4Gg4UCDKYKMCVNrp4qfE4O/ithys4ISJfz4aZbOvo
l2KWwKS1ES/leBs7e+UXzwzi+XABJDhQx2atJxholQdNPZBrzHg9Z+eoLsgz72glw1lvKgThaDOY
r8ncHUDAPOXiPQdmh1nnYWitXTrRqauwM4WnyH6zEm9f1phrOt/90dsVzq+iPFtZsktkfqq6W4j3
6cnAL5dp2l5iRzKqxWTqb9zwMUnDkzABpEEJNMW0Te2IgoeRalrBok9gEpZJDI9CY65cPIzWU0kt
hydEcXEoSOjee3GcEHu7g9bHnL076rHT9aAfmfEYzZlzFHWymLRmnY8OcTIGQnBoEwxv0bFkd0xQ
klYALwlK0jfzLXcKIBzvGkt4eq4r+hXcfcr+IVZPFuZEOhlyfWIBIfnFsIz4TJJFG0/KTc4lsxwL
La2io/wrNNXGTxVRPfq+1YtHrDsiTTPkLYCLbTUusvN8JVW3LUdzq+PYFDCgctiJqbmPreTaSOoi
mGDRZrROLbZJKGuJN5BsEQc8oDd8y374wuOfcXgZ6PJklyd4ig6bTw24C1LR1kwMrH/fqnw22xcQ
polg/avdB3gOJ9ahS5gghwjoGAPVDjPQl0J7bow0gIrJ85buZmmJwKP5oDb31VivvRwrYXNtBNdt
BLR4fDPT+7ndTCXmDBfBPK3PZbnzaMlAHu5MHiwJzyixtfx5YynjpzF7j7FbRqumuCNxKRhUMP7w
bBwm7kkTlC9ERcEI0CouQw4yKPbdF1JwGEXmfp9x/GL7FGTVfBAGIWDb2LR40CmNWuVUyXPNAU33
TPKLEwMNMNQUd8Se4IHXM6+JWXxyYyV1rzhYU8vxLD/X4P7IQJ7buav2Ja5c8IAfo1O9m7gRMbi9
0GQrgXjn1L3hzt1GIHAvE9akTOFLnMlEt+0ncZBzQ/+f2WdoPTiRaX7w4k2ne9tCu2WYFBaJ3J+m
XeNqPI6JNE23kNm9Mb3r+UPSgq/W6qCXVfLDsvTb5FrnSYZYoFvK3qkumZjaLqLvU8YoQs7UPhRp
EhQ9gzU6yuT0MZa0LzxPxrNMr6YIV2zSV7Mmg4qrdDLzbSjOlEbBuv8cTY1Sg+YgvA+/Sx5SdFiR
3IU6lEe3CdyZdg9C3mwVRizycX6Y+iAOXwVES/sRnfvaFCY7cIyhwl56l3VkqFZ25FBSQqud+eZD
t8z9N3okzrVjbvyaOZuEjOsuxBtmXGk+X/TJ/CqjnxbyMb2gVeALzA9x6CakpMsrioGJGoUFJ7OG
86DzJlvawsrR3lP2mN3KsMneaFNzttkk7rjDuiBlUhLM8c5Dk/C1N07a3FQuc6C2f8v+2nkyb80c
OFkR44Jxku8QLFabi4s/RPMxwUnfZdFetiZVOKrcR55W4+fmeiZ2yZKgIS5O7n5wyfaUVsaMt1kC
Fv61nJnkaoDJ8sz3Tl7SDU/DbH04Ovd56asHA31I+c2vvpOHCT/gasqijsEXmj9VtIriR6YiSt37
fqp/EGV29u3ce0en4VA509Rqf0yM2vHlGAqxCJElGpzi4PrTpe2pjzPciA4JuOKogrG81+zwYe45
f/R2/MMXkblGi6zXcYhFOCKyvU9heZNxh/iNmdNNbmMMa3la7JNFYn74MRZKzDsTh05l3SRPJVx9
07ivhMUgPQLi/sLR0OcS8udTCp9p540+5BTZG3bgTFG2BQhMVU/R7GtXvUSKb0MSSg2Ixoyjt9di
+wNI3jZzLEbZlniG3sohTJBAGFeZmG/OQMeVlW8jT26bNj7UOMihq10xIa1yiK8r6kzUMYUVVfd+
fFbZgo2eNX3ncyXduc50IpULbhMubHQoM5seutrF9zRgzn0RfW2lgUAn2bWtJeKNLlIamyBVCY2n
SvSUZH1NWQBWcGZaMa+7Sad0Nzp50NZmdwQb4wTMccwTzisVwEBHBkWyCsN16JFbDMOa/gm9fLBN
UT5UBiNSfwrdWx0JuYN+jEMe2+sPt60v2ViYAYdNPKPY5gDLcLoZal3BMkCsmGO9e5ToLnRSSeNu
zHVQoQor594EYcocmnwurgmRTPdykEzJFxbithacjnWydKvCNB6zsP6k5MbIrmUoTH+dR5X5Nhau
/DUsMi80lXEN1U0jHS2bX3OCp5Uyrv6be3BgOTH7Gw2dbmBmDfpKQb+gX2vyUvD/8DJMAwerWeNH
MI8h5c2IQgUMM7+GGqtgHufirnHc58FHJLPqcJ9i3thCXDPfGLozmq7q/taLWQssnQwc5bzGRq/1
fGvPiQ8CP2arm3fju+eJbyJvVrcvHQInsh3NjyZi7B3hePhmHzsW+MXZ3OsGnpNR2/sEV/CuzRQs
2U7cs/uYy/2oWyV5BWSnKtzzXRBs4MRxLGXz3Q0GDi8/XirGqpxVV7nrmgUKtYdqBnZ3o36INXZn
ejv2Vyje9utQQitdG23r/9IT3OQrWBfDTuTNFuFjtINkYVrHnGl2wMtRfsNYtgtFwIPBSzFA/t2Q
vX7EJ00GrFQtI5S52iTj/N7B3d7qwJ2+6T1Mmk2LVMQwdqghA+ADTu/bPsLCPbOBMxgh8SX7nO9I
hrE9KOhGkqN4M8pe3CQplbeOo82hzuziIsZZ7kRji2vBEYJ9Ts2+qmKBERszNYx1l0lrhQQOFkfP
Q+lwXxsVLaO4ju0x9na1VElgeYArUdMZqYS0+e1K/ZJ5E4GuXlneV023BykUTW82NPmIm16V/s+8
0ShNmjU3GOrGvoSurW/JLmlHNGq2UqyntxZo4Is7qGktGuHctcZE8UA+ED92ajJCTWP6Vy8z3c1A
/OeIsaleURqAJqEkVHCe/8PPfIzsZpdoMODInekLRKnUj03rsX6KyHgwuggkdG1izgt9BrqcwaYN
GZAKbS6jiiwCBnfBFGI1yMJTdNcjAQccNYe7zFH8fiC2mEsb7rj1sWtdYKZzbRDEQKBKOM0hte8y
M6LCjRaIFy8M5wZSVqL2VpF77wNNaAOMhmKWG1Yx7UFkGH9cV/vSQ/Alq3QKvwpoCGAiGDvZ5MSD
BDtViUgREs2K0E2aHF9ol7oeX0tiH4zWvlOhLFg1SwgJYQ22oXQdg8Ni5RovVh6ad0g8foOzqM6N
q0MDAWyNMCw4JdTGOsNGEmialxrcs6I6o26ggKe0cwPJ3XgCsKQ5pR4w0GjaqXBMT3qTDkE1Yhoi
jO7uvaoBL5qr5L7mlCGFW1xTtpPYPsYQTCSMYgoRIu9Csfad8utpF5NLMcoGhIprMsoNZ3Timsqb
ZKij1zFzrSNG1JexKuXNAhpyJwQxySEVZsCvJfisw3CPjNSdZBYar8ujcGv7nKREXU4/Rn3gS+Ca
eIgyYe+mBhP9oBKuIqvRD+BVpienJ2uC991gV4iNJkGhuNcb0d+jVdUaw/cpGcF4D5BRYjK/cAg0
y643mFd/xMwSQm+0VgX5ccJAExVmYyu5IyJto2jo+LYSiCgw7bttVTP35R5irCI586zwcU5f6RhP
FyS5n1XPzBx0y46KBWbJWHiRY9VcXt3K5xCVtmzyO2gkh5j42d5RgksYFh9lvdsZg+3BdSs0f8+l
eEiXR8lp+74uLXiIWmptqY+ZLvTLToHW5dxjaVMSvfGdB0UK6yK8sb9ByVD7opLUXFUpmlPtYyTF
qKD6q8mchJhRoofsd4bsjqxEso0XPbYT8cNUNOZt4rulBdnWTIJUguaDGKxY6uX3YI3682C54QvF
2DqaW/ZqIDWA/miNzawUuQhSfP5gjVtjaOpNyK7xh2/3r77QvaAeF3m0mvL+2RvN2F1VJKLUSjrY
35Gmu3rfSAVYTmXikqYENaOo0rdsf5gk5RMzF4tR5cyI9ObaBsasAiGIWfJJZaN5bYGerJtsfkfr
QaKpRvUzDE2afHOF+2J0ekR0AiyqbpboD7N0oB9TSM5QFTlncT1kXlxUGDNK2hTcMacoWsQQdCQb
kTJrayozhkOBnpevOoNDzBy+iygzLB7YDrYhv1YhmFY/+zDITK2gvnZHs/CJh2bJ4sCgm63G6IXr
pJNF+F1GhneeEP5ItnYb0ht4edJ8A2vHXetEdI9coPBpBLnWIoObpjOWvGHjMHmhxt2BA3KY8xhC
u+oi5veusn0IWhkdJlLOQR8HxkA4gDlAT11442rjdA4XNsftFCYPHdZGtpgLli+FfLHv2H+seFnv
Jc+blsh1X0wrD7IaX4FnuMOmbUVM8ZFbUJWT9QTFNHxsV1fPjbuGcppDKgBhrv2+hzLrtinR2SjH
9SVJI9V04f4aC5ncrHymaNcZUKezWLVoF7464n9lphPz84jX2/NgnD2vlncZLQg/W+UuwUmn53iU
a/ILH/38K8vz6ujP0FBA7tJ9wIq4zGBV9I4Hw75pPMm3AhnqKIYhAWHp2/G9NpVlMAPoPY09QvkY
d6BS1NC+ddEcbSKfem/DzOsHv5fJBSWrCopRsIuO1RvY8pg7saKWZNVh83jqQzX/og+6uPhhOGyr
fCZEJsSCvwIDve51vH9zpZoAuGHx4Asbd2xO/dumoZaJBMroNTeCZ3uVZsW6Zkk6OF5pHIXLCp+N
ik6ntiZ9mU7TTVFo3DYJIRAmlGRjzfSNFLN08LzO3anXepivygkaLZ7fZajqp7bzMWilFUNXV3XP
estFBV5Yb5DpKJujeQaL4nhPkSSiIUlMT5+aay5T6sxK0d+UHjKhTjLX/9FgJ99XTj7uIB7IQKv6
9t6klRCM45CzCrkFT9JunnGzeXQ7tPPkXecS2xX3jHaOTcP62UR8mDHsVtbPSDJoLxHzPIZDK/DK
I5BaCklNmqZnLD5OWq6VyyMis1PjhYcJPGkpDwyGwVgjMATjqE1byiTSC3WX3CNhlHIvUDMzfjj+
5N970QXAXtDHJ9++CwvytVHjt19SWaxO4VlmM6Ul4cp1OrYATTjTJbOs5jNV6RFqpdWXjFxO9oDv
sOnIelGiMRYnqyRd2zW+TYUmmU1ues+MGiZBqA1sUOxPphLWGytHuMOtSKki/nv705da+NwXlG9A
6iHU4DCkV6u80TU29qlDuMig8SKnxXWlWwQ8hBfvCqPZR1nyrCMCUo1Lx9mdZx49Vzv1YYm+14yM
jytyVjnFeh2cTQhqjD3FVL/1dkTObz6HXv+sVfyNGfNqAi3fnr7/T2z///+QJz6Un7+XD7iyCYr/
6fLx+f1VlX/KCfz2f3+LCgjzLyDndcv3Pe5n4S/k+d8AKALKyVKiDQ7LFL5Nx+l/ZAUEgQD4J66N
EdrHzo+B/9+yAjqMe2ERFyB7RfrP/keiAq7/RzKRC0DF9y2PwwSKE/0I3p9o9frkQOnosMhrLsnr
vT7FBr3D4jvBPhFNrylsgzhFuZpt791o69c41g6OMzofM5EyQMLNlx0VnL29/s5gbl2uOIlnexNc
AJlQxmP+mxlpYkt5847x4z27/41pyzvbcl9ru7ZudtThuWsaecgYoiV2veV+uFb5L9NEOK7zNkSH
9ZPHjp6h2xwf9ezQ8pR9zGI7w7uaMrhhS8BNgHwyZQ+VbIK4FZvMK3aVQxpfYTJaaH2GQoGY8Otd
YLX4l6QApbvC+4TBEl9/V/7gVnsmQXCBjXVh3hjtiCCRjte2IK4Y7bukpyr0/MltMxSuyrnZdiwu
LltovaRa02f+34WHvsl/0AmCcdZi+5tYzN/48MIGB0dUROmtreS373PGK9oZ5CiWHUz1507258Kl
RyQxviS4ttpG7U31gnOTHhReYjxJOZsUW3kYGEsLtym+xJ5NP1s3bZur8aUhAzBF8xNI+G8z1vBl
5vDcKveNTsujXcDYpdLtq1RLpasZA6XW7sskPOl+3d4Ndm8daiIghJeqFRk+65HDg39s0OV7+nA1
o/nZMtebvPC7MDSdTBiPG4qPLjMqkpEX8ZPpWNgErFYnBGzDhmwY9lLD9uUWDZO2MXUfYpE/xc0D
7XMZvQAhs/VEqsdEQX/JMbG7wvzoGALlFlVHlcZcARLGpjCwRvpgYtYmuVB8eqg8RN+vbSO6G0xL
azNM3bBLCgJvoeHUm7aGvC/6aI97xAniNAuoEIAvA+xmxQKGGZX9y06xsqwU1E26w10ZiAUfri1b
OF0y2FFj/A6hinZijWkLmJE7W4sCheJ0IgTqBR1pL4qZrcAQoAs4sMKv9WA3FlUarau6+Env1GE0
MBJldbPH0Xt1p/nWe5qFe4n2F0lVS9SH+5GUDqMVF3q/Qz3EYvBf8lxgh35WbukxcGdpambcqANY
Tn6tIXTehIdPBuwISisd3zg2oqbHZHEfVy52g5YxAZPw0LBWZtufcGAxIG42jY6dzXLTJ8cyJ+6N
XP5MR1jAcPycDVxG602L2eu4lRUoqT0aqckky9d6Vj+6HAltCL4BCjzv7OqWx+EbFHIQITW4/m06
v/SZ2PhxHPhhcTBS9lqt5sZXO57vW8LFYEyM8AZnydK5j/x+PkxlQmUiSgl772+tsbCD830EKGZr
OFHvETsqnbvWsLUCjw8qLyFVLWKwx5dCH72eWQERSxgUzH1SC+emwyNnb9vueGeCd95VS/lqwcZ3
Zw7GI2lO+AFAZOJ4Xyose3rj/rJm8+KLKrqSs/6gPMi9xjWVdWGFEoGxv8j50Q7LqjVGZPf9Iyab
JCLSo6d6Sf18YTz0yE+Eg5gelNQ1n9tsDFcNriaEZX+TReahspiPD2P/KbH79ZaWsaATCF50pRIo
1aoqlrZ4UX+SpSLTRxhtlesgPJIjJa53S23gnh08DCiFgB+XQQI4KhKDfvNMsbEWw3K8dMKhe+Bl
tiu8dBhqO65ZY6f56t2QaG4eTWDxyvS6vazZFQrBiSjNKdq12vHFS+czvWsIVjM9S9PsHtEcXk2F
DX7WovWcgmDKmHEuGSQciKRtNWbeZSV2noOxfcpbew108ezly9xDjnhH3Pldz7RjZ7rvU1GcFJZ4
BgllGrh2MQb0wrwZCWP0Tp2jHL/UZKlPn5NAZlXbyEdlteaLRjMAzijEhobqgqhr75IeRcdsecgz
4n8CvUAZ1MzY6T2iEHOFdmpfXGeHUPmqYtdkfDfvJXPrWG8/4HfsOjk8KZRDb1IvGoxFBmjqjXPd
JSUu4lFFAHQDmSnW/Evkov/lFuqVRhvCjIC4UgPevU4yDMTEV35Wg0H5+jiA5ijGD2pK4rXnz/du
i97kFAl1HzBarC9jMLtTKEu4DK74JAeAjhs9j8RzLiaVh+9JP/ibpnJ2DUtdgp9+ccqtBZlCbM3Y
bBtEAFqNde8+VdGH9PsTJej7xOnw5FXGwR0lA9SiJT+as3bCFPED5hWcNR30FYzBlfqZ2zRBkx96
w6sBTMl9Kxnb7qwE9oA34/ZDC1kLgLaanlwJu94ZWntKKudXVONMx5KJ/utbxyTlsvaln2yydLDW
YIg+a6iCq6TG5q7p8Y/I7YyddJzPiTDllsCg9aiTHoJiwaLaGxM7A6PzItA5zN/NsNZ+EJhtA3Qt
LaCVEcaDzdG7WS4434rrZ+CO3QUgaX9no7hidC/k1Qmz5kHFqYb9FXWsGlr9Phq9mFoWJnudMzE2
JuND3QsMnh0GfPeVcBNQB6efrTMi7rwt4il+qYVNQlrWM6O12SQSFYY0BycNuwp8oO2kuGiRYY2G
IJvrlv1L5EXVRyM16yhN6k0lzXMYrJUe+FTaPDDVAExY4ujBPJAX+1ak+UM2h+LmIVQeqTndUNAz
rbFl2XsQxfWWPmtO62Zctb/onPTXes8RyPLC7MOxUtRp0dpHsEXtrSsacZpNrEdo3V+kBDEKpIV8
8vsFjyX4zkPVHFNs1ZgFONzp0YyJWC/Cz16NINkQRmGZTRih0k6S07FFW17og6xPKP1tALtDv/Er
4FwpNEtxywj3yy4SedFbR8HKQKPvPzDFg50ZUozwE+MBWcW3QsScGGnRAeEvQSdsbIhD96NiOtRy
NiJIhj5nzPEIDt2xxqsPtYlzStiu/TmJjlpkRfQrJwiXo5Z4sAwEUQLOUM5rwjAlGLI03vl52exo
Ehx/jjY9A+wdq10XTTY/UmjZc+XG+tbIKdVLpefhNml0dg1Jz+auGzP7LZOi4AeboiW2r807+NLJ
if+D66C6gojD+91uzXDjsKL57ccAQHnXd8VnTh5Im2DhZc7JpQrGL0V+KDts2kmurjmftO2N7zD0
TiBmWbbz8SCaMb31fWFv3C6y2Jzhnq/xsvL5AqksQP6IXHCU1M+F0+NMp6sGGZ6keJMRCSJepLrq
3q2q/lTnc5APyIVGWwCFz3IeYTnGcoe7aN2jiPyYwuG5Ded+bSJEr9BuwPNCyjbLEldr5Z+qyCi3
shbVTfOrS1V4e8+xfuBfEi6AB3mvRsbpg3Pvx6dRcAPOIf5vYJ2MZUodAxZKT0HbHZjkOyk7wDIX
StvZho7hRibcxImWV+sWbfWHremUjRprS0yHHudqrbvbOq+TXYg/dYxaa0XnIWgO9KwiCZ9nBu6b
QbobvVIbQ9KzBPemmF1WAA7zDmE3YY975WSMxnoikwqEXuCIcGdlOu0H8bPpNPLsjjxC69gAXtCX
E4SFAnURipRTq03f2Xvh/cJBSf5VZNFBVUvfPf/2Qys9B+IA60dCILhR0wbi0SfCxHzs/SeVRedq
1LYAGVqUgHbcdxo2QJgLWh2PFR8I2BAwNVn7onymGQm7xBwnCye9O4Guu9E55KC33pCPj27nAhpk
Av7tg3Vgd5ReZLcsOx3FEFI7m152oVRlDvoRW2saXez2h9lyD/jJcAHKep6smeRGX65nbAYrkWeP
vq3Fa787TpKzB9rwpjT8Y25MrJx6NxkQJbFCGqNS71kjSRLp8wmiN/Z/qnVGj0uq70jQNE2cYeXE
iKrs8mgN7MpZ1cBQrWRZdEHtUPDUNoq1gh+hAbtQjWNgmnfwWfHy1nxrZw+Lesnb9LttZFvJS5ak
5rmZZFr/LxgDt/q7fOya7+/u8lH/84Jm/axqnjBR3P3LH//Y/vbn6LtaquX+8IfgrzVz9/13Mz18
txg2/+Wf+UF/+5f/07/8W1nd01RTVvcJEKNbflqEX/j3UACXE/V/TRHYJuWfy+yW//CbNGAaf7E9
Z+EEMObwHbEcvv9dGsBx4sBG9V0KlEwbkPHf2Kiu/hedVC6IAQ+sL9Fj+uf+Jg3Y/l9cAxAp2AHA
LHgWrH9EGzD+VGSn68KjPdH1EBt4d86fpQHGryP1Eb4GRM616RiJ5LB2WoudajoaxKZm1cw/pinJ
+7U+93jUqoRaY9qL9OolGvm9f7s6fvti/jO683/yhhzL5Whl8FEt9Nc/Io3HSGDddVyNBwmm5TWC
ODMhhnt4sRI5fkyip9kjJZXtgQPy0Noc26xeaDfJPgq9o6Tjd9/k//D9IMMAzvbBNqDvLDTq3zFk
61ZN4KwmbaNrNslprYvAqQyjTWqSJux02+eS2UQtmL3opubA/NSUcV9Ii5NqVInU+m/w14tW83vq
g+7olodW5HF9OLaxAHV//350aK1hZBIwjcvCmDaSMzOPEmekMZgJGXu6HJJOtXUyBtWrPFt4536I
v+PvfyzLq/zxXQjQp7qFpGQQBnL/xJ7gbE4oovZA+HeDfLGEAmYI1NHrl9SC8FdjN0aPjmbHyZZ6
bZD8/+jLW7rLUEo3He4PZ7k9fv8hdH2ZMlKbzU3ZKiwzHLfp07U8yIsbvXfEJR5mjHaaXdHNFufF
kG3+/usby1X4+99fOIbFbQ3A2EPSoy3qj2+AgRfGGgKkQcaH9OHhL9JW0uuJ1PlNN74yY/HmNXBu
pg1gQiZzFfZujaFoBEfnmX77NiS61f+j1yrvyhaGxxXPp+PxtfzxXdnYG5fhix5gpRevmb4ETsa6
w7vlFrpZbiI5yZ+qjtncyHG5Pnq6gC6t4bdgEmgzs/+bNyR4mvzpgzK5WpcL1nV5ytm/QUx+d/vM
jUO1b0szVkMHA2XoerMUgNuMws49g6nhnudAZGxGBPh7pU8FxZRKZ8ZFKNdce3Ue/TTHglF9zm0B
VbcemMnJIrNBX8xJ+x5PJVNhJHPNeOTphL419AIfGMcwjhtO3xnPXjsBMUoRLZLd2HrxuHFyl3MH
EyOSpgUBTLnOHaxmaiyyX/pgVOV6lF7RHmIevs5qtmvK46mitCjW1tios9Nw8B8hpo75i1NE/hLP
k6lGgKzqIAH1nRMFDmgwjtPKYrWm3EKnSxy+ab0fCaYzp4wSTKaOP+rsfoHXQkpIevex8ME6MtnE
FU5IuIOfUpqTaaxESIx4PXRdWLBfCr9SP/TvZ5e8/NrMoYOsdOae2gvpf5ccmDcSY817CKkAVgzk
qsjjrXf/St2ZLMmNpNv5VWRaC20A3DEtrhYxR0bOM3MDSzJJxzw5HNPT60N3m1TNe1WtWmrJIisj
IwJw/MM535F+r9BRq/keQn79ZJC84B7ygbDz67u6Z7Y1xHQGKcSBbTpHDGNSQHnVETRpCaOqd9ec
eqyVJHXgTcaUTdeTb7UaOxpp0wXpKUon+3Oy6HyPbVdX2Tbi8Mi3cT7gqI1nqWvAMj6s94FKAG0a
xdH91Lq5d0wshlZg9Dr0DdoMrtklvoBeELuSRnyMoxx01uLIZ5aX2OhnwTh7N5UWxRX1a0Rucpmb
llSOVQCJi5hcQX+SPz0wPWDh0N8hQfExeU7lD/Y98kq0fZB94Ti8qmI/te6XAZRww64dSW7Q9tRc
soFvEU0FQm3FHNnlC1EdQm4AkClkZHpABFE9hdacuQmFV02TJenuSByXHRcM4Srj2ZjGma9VuhCK
HjIldyh0WSAqzYTBSZHD41/YpmJ+jN2JUThkYaW3kzu5/RP52sWhp0QzoUYxa2XfFlezbwpyNlVD
RK9kgAzajwmxpEm/qZnJfqo05rbvSWJf1Zw/sV7hDFAitXegAe8mFIAlVqc81LvCCekZlRAD/SPB
c5B7ItzFqiTS218wW+nnJhpJQMM4jtRYVvEWX/Ozm096lUC37XRI8JD6qIjFYewnIc7JDGAL+zFe
wLpDmFZU7B+DpeHZQ1pWcIdaqrlSfWHdcFwyi7WT8mh5wwshCRHdbNGcGy/Fp6OjgakZvaK6HZ0e
4ciYP0ZSO2+lnS3eFZPMiagVB4TxtincE7fBETs8xsAK9Bjyym1h7FflJDczxtpPTrnygVmK/rQZ
7+Nwq8ryUY/oidnUSetxmBiXHj0V+ge7t/AyYUYHxmqOczkuwCsS0BFS3NQ5IyLGDWWw1kS2562x
aHnBuVBR7+ODsTBNOxk/qWBs247aAl5b9kZvxlSh8J7f44iosgPSSDs+EWp+g8X6W0163751xwPe
GqQGDBha7LyzhqtZSn2KaeYHVN9DfGZ1b28xF44EyhYt1hsymTjgJ33vxkl4SSeC2jK+9LnCwRZg
6HTH3ZhCTkfdVeZ6u/hZ+tIYx+KjDjrSHa22fEKMzpifICSrqawt38dwC53SdvZ+rh9kHuiTSt34
upbB8JFBgPoMlOu/DDjBz0XrQ0CV56gIzvBw7zkdrm0EFzTJz3meV/uZLvetLbxwo9azIimcT55M
xyTjxLPZnZN7kh5UnAD5SfwTywtYCTDJ2WTcaqv8EVkw84ekeXcTKJns+peRoa6UvF0Ep8P0Mgi8
XWgzQHyGtjb3QWQgOsShYjLa7NKZwHHppdjwUB3NsRNe1TH6xHENGHLmc8hoKxnteCNST2T72alr
oB115MVvpT9491GhWgzcxp2Z0YQluBI8o29Ev8sn1Fjd8uw0TXA7jYwLxWh9VvGk7tqWw8DLXDe9
6cN8NF+FBUoS3oZYoW72VLjvhRBjsFNuzTMQVTUI+gyd/GPTJA3jb3Az/gGOiSi2AuWQ2LLrylJ0
qH7+k8/ZXDtcBA0tfj7dts6A/B+azRzsassZ3qKgbssj2JWQCOKR5hjJRXCo4NHyABwY4vmMBQY2
F2bXQNwkV9Mf+6NIUIYdWLKlQK/luJxEj5c5cVJb3IzgsH+VMQjdHa5GRr+N37dMlefm065GYrkm
BnQHOOow/suwOTTW1MdXvmrsaNcQH/bYhgMKWhBXrFvmBOhJkDBHmSX8CN8EFcfxAnPR6uFhcvEN
Y3j0ufzukz6dgKcWjAI2ZTc0tyBrCgT5dU9d0xYrdlU3zUbOeGugAtvLuQkX824WB0/F0tp9sh0C
9G6piSPyW3XPxNWEipzLRWl9ETjE1Oc0s5JECZWMj13lLcuutUV4Y6I8OdchYoydRlEPrKu33B7d
qYt/i4cmPhxLm4kJQgUcFnmu3Tf1bS2c+H2Jw8TdTi0GRFigVHiMwD2HzWOPG1hnOclaM/Uh0ijZ
fWWdFP0m78wbQZ4MIvtcPHRyLrfIttHZZk7bXXpEQHbLTcEui4cg6Jg8h2hDwyNw92f7uk+taVfE
OSlj7YBm9l7nHbJL9nO2OjYgW/YtOV8/s8xdtjppzc4WS4SL1SzVYe49HoHjaRl9aqxNH0eo7MvC
9zaA//Ota8GXEfLM4T1z5cO0trVTn7uivFfB+lD2XfcYDUsQ4UAhXwbvElAzazIOcKW0GQJClYZm
evACCxhKsD6fMHZGOwaN1mFSxBhDo71224/CEG+e6aR86avSvSQuQuJcmnUWBX7RHy6Z1AcdWqxQ
i+C5GtQnNmBmG3O0Rch4cH3/JBz2VUB298U4XJvJ249RlcM3Xx79JYGGkAz2uSkmsVPKuMxuldh1
YY5qJPv0BWELO8v3reLCDebeuiKz33zVwgXyKUPLM8mpyjnbmjnV4Gk7uWpRcKJwd/OMgwcIEpa9
bWYiTYXKtDpP1U1awD4HFyS98d6u7DL6QmaSR4rdZTJFv9AjJfZdUZCZ8ObElkqwrCwxKOZkbAEN
+1W5AE3Q/ljszWL53V6wzwYt1iubIRxvem7fGQWPy1pWJiI/gNEazHRbybYdj32WsSKQCO+zn0vF
1mpTmnjuH1FzZqjhEJmQgZWmsJgbAka3uZUUiJCCdx5v2jDQkq9w59RbPU3QFnq/uPYzheCTqfWd
N+bZc6Mxj/txH3NCpZBxUtTgc0P+R1uwltDj1HzFI4atMmq/t71bfk0NmzHdoAaUKI/P/oBoEw9R
dBP1sMSDoWEbDOlnQzQTZvN65rpPCB/Oah1e9dhZf85gtnlbKJctCY2WW3bq34hAA3DNZO0paqZp
uywupl/AOWiqnc0M4pP7U+nT6LojOMIxUE824ZuvxNxHJ8Pkej95wUTalSwuIJzHdd+J6WYEAeNV
U/qUKukcx0oNB9z/16BA7TtOaO/Bo6rY2WgS3iNjtYyFfTgAaRlbu7pxpwffs0hlibrXnnTzLaXm
sNeId082v/KO5DdyCyp2RllFXixDdPeuG4d2b1fihPg3PXJEEVoQjLccB4TX2V6mtwjTUW7NWU7X
A5s8eeN0vUw9UrHCJsQxlE2Ka6Xsv2MViXZ65foGSOJgUIeHxEX4jcyRPdqcfzZV89IgvrzwzLpt
45kaz4eyAowkfMxCJszW+oX4iI+hlKCb2pLx/IbEiqURZ/0UQcN16uRR+CN53C7xE4FJDgEJqw/Q
/uYdCSf5lvxb/VnY1bSHbtweI7vNv8JcVldJQthHaEqacYKoOQaWdQPfXEnCFS5F0Vs7fhB2RB12
P+uxtxgDm/KlQ14Fxs7c5/Xo3IbMrz+Z86qtGWrnTiei+E7d9ctk7r5m57Wzw+UipghrUjHoC3ah
MzGUwTFFPPxN1cmL5xBekprsplCVy8ZKyyfCc/BXoRYHPDHaNcuaEWupCcNLQpd8DUweDE6t5hs7
M+ti31yWZRgP6H86in9nm5LqBY9iuS6y/LuTEXxv0zumdvncVea5C9saY1yN1X8S/HcvTld+wqeL
/89MaXEjkvRuaJrp0HV5e81ZWJyoc3B54XU+6sU6z8J+pV9EZI/r3zLcSiXkDL6ZnZfK90UpFyKC
eEnSZeu58ADjKH2rCnlCfAJAXMLdxPT0rZ3gMYVZp24qlRS7YEYXrBr9xv2zusNssSljyi+bYe9O
VOjoBh2z/quDr0qice5E89ZOw65IGRWjlGR9KVHMKT5NQioYiOMFYiBXPCgt0v3klPNONPLiW9Fz
XbHGimZsQFFjx/e+Qxnsj9O5rOL2yS3iVzfS5ckjcRgz5ORivsebgFuu2IdmBs9Cnu8BazriWFHW
ezzs/V1l1zde2dtbd5GQEBDaXZbul+Dd12Pw4VsOq7Ty2ZiUp5oMrwoEnjs1ZM7Wot4ifhysrzvM
JEAE677XkV/NAj4mim8nVXVnbC7jpguhv+QgngYgW0lWXS2zwRS6PMQDQaEkJpnCO+Ppv3ieAdOo
OuxbSpjmkoP+3UVjfpKVgXGMa53khVVfgrUfXNMYoj4giuOFrXfLBs7tjkPcXsJIteAyyXg71CUS
J9WqrrhZhuLYEYK38RSuE4v4b2x3xN/M4VSeCoHrbE6Iim+H5iI7DZU4bSNca6BOPM7ZQqeomXuC
zU2qAIVHW9PPBGTnMzdFtMXWxN+nubed7AILH6IrM92RqvLQMjzYhGHaXSGfXo5pnogrMSMgqBKu
R7e1H3U0LQ9+vXwstf+6xkuqoIITPdz5ds8hVc31pnPwN3VwgDx/Ce8c9liedn65y3yfN6QQWf05
A5SNncUcJ59KdNJk25fXSOEoNGyQ6aELn2qNJfGRjUvPfSi6104Vt4AVipZFWT3dJGjAxj47NPIn
ocyfbBDp+djVutZNSx/SNeWdl+bnbsKBb5UIvzFPaGcPMhrcZrUaIdhmVXZKL9F/LUn4rcyRpIQQ
NCIa3MEb90DaCB24wbHivHJQWY8t2jrEMsEyqFtwAFAXMQGI+K5rcw8DPfihattYaxylV4TwDxxE
JKRCmzzMDkU9eaSphCgHzppoK/fEmBZ3CR9M3xwB3a9pjSOzzgrzWQaIkhVNGfnPbTP7LZlDpVmj
ObVgQrDxlrmJblpZF/0NjKqVTlUjwUemFCyzDEm1JD713Zu9tnkLSE+K79TYdO57DKelfCHDKOap
aHlY5C7D6C4okqDX9Ccn9stbFYUumHwANf25L/2Ql4M3VTU0EcpKf6YxLV8fmA+5wv2sVr9KzwCf
hOJHDT0t48uQWixGIcft4kqJT9bGfAYoQ5ANMa+mdqSi2MGdmD6Bq1+hTW+ODEmQrMRQoUqvj38x
cQXsW8KEkDqzEyCKhoKi7B5QAcDxi0kiCcgJ3RRoeOO2iG4kQWV33NkuyQh+cdcw99wMvrW3Uf19
Fo6qnqMpJQeqzfIO47VSu0hZL9IK5YdL6ZPZ35c0mTjakye8GhLF/pRgnm+57bCBfvgqe1xjRAsC
AMyH08D5JWn3EDr+g6x87yUcU2QWQXYeGDOSd3XqU1k6xGZ9NiPii1KFaBJxciGzcu4BFregifrm
V9TkN4jYq0dBIgIeDand586PzqaKlkNVgzAgBhVtOqavUx2InmlXiicNpl4mjbpS5A7vol7mpzTE
O+z7PVMZi3GzG0KJB3RRW6RlgGftjXXlBHhThPoBqwEtm6Rlzvz7dLEWQpi6RW8I2gRKZJmIbWv4
bpv8TBgUwb5yPGWO860nKSwivQM/vFgwEKZ+B+9BVPfaa5ozP5AtEHJSFJbo0XqrCrAxhveeK9In
v1pNXlb5pgy1DiwdNpE5A1NTWIeh6u8bWL63cjDtdc5mfciqE8d6dK+8ie9BMLvYOJllrhCjLbuI
JpFhpIWx1CddeCSG6JBUCYCu2E3f26Wz2RH3z7IDI9olkzkvVj8j8xQnWt3p6DSrmyfA2saMJ7gH
4cMArusFwQ5R1N3OyOM+MZgn+w6/+E6RW8CzfxD7QraE+OaZ5xxzzSA1jnjIR7kHD25OsZOXw26o
EKZtl8CIvdu7H3UAsA6BQLttZ31eAu+xEBkgX7E6x0s3eBZUJxUfOC18L1GlhuQsc2txJi8D6MWB
0y8l6z5JQnkCzrNzLQALjHTnS0PJtYtwycF7AeuaJ/V4UxNbffC8BfpmghC3DK/xe+HYYeW9lXQd
IL8G6vd4yq/8bMDYOqNmDFs5IWZb2lsAc+0xR6x1zXWIm2wspAf4Uk0v3Rw89RE2Vh352OrkUnym
2n3oCSYpWRHudDZK9tQjSgS4N+bkTvLDo+UcbYjhEh3ypYiK7A0nDL3okN4SJTNeWZnF8DOQ4Cqb
/NqyS+ubE2Nrx/j6rQiSO6EEyCKCGhnHbQ3qhKNH6gPrX8b8pCcdMdg+eaMrbpsSeYMJ+NQcWUFe
qajr8RAkO3YBGHVmCBPTXBBKWBKPYBA0dThDtzHCV3/wdyH6P8gOtDOZz51OYro6eZG+RSf3s3Uh
2wU8aRn0QywWXB1pXn4PsS6d45Tzh1b82pee5E8F6JqQZoTZUH5ZB/TbuYF2NuNyosm4VGl6O9fZ
iSiZZu9qBX+LaJmcAUlkXy95d1hYhDCeJEUgrG7KENchJqvhUBGHRT9ESzsv0Vs7d3djBxOzGdHu
5F2c4rrIccEMC+SGhGBj1D3BscrkJ4+c9iWOhrd5Yk1LDjbyOUSTEbUZE8q5UCdpCb0tYjXsyRIS
29L2fwxrLoht4uK7DTV8i5TS3/luOOy7OQIK2dTrKgaulLHbwxLn2VHqLjn5DFRvSrNEe+3zUJ4L
/yKaUh6Lajj3PlgQP0XhPIxzchrGPsJdMr5It8XrEjy7tRQsULDwY7x7mIduP8hKHLlhKYC0Mx5t
f2yvSnyKkpzZ9ya3svu+rnuSiYpja5aPui6jfdnkX37lbbAHYnKUTnmwqogHAmYLRuR1vCde58gs
zb5tg1UeyhQDdUgdvDudY8GxIJfBJ8l234hgO+smOPqLFb1G9FZEbfXTXlTSvieR48JM4W6yFmfr
9oO/LQcbHVyo+PCK6CpxrG+Zcor9WBrmHPHqEcHfjBvFVi/14N1pRkv71qTj0RFx+xJ2XXbVJpiA
qO1Ud8i54w4tCbnHfOBohoYd7itceFsTd7AyEtE/9KWLiCwacD4H6DYyoIRGRJz4DfVRVhXtc1YZ
spi0+wsbUbZz+x41iUR+1ImBMqmyL2WXvtQh6GCgNwZRXFOPpGiL0LpFFPCzxTZ7aWTw4ibL2S67
K76DnRc3/ZkcteBJF/0v4aR4rn2LZsWQptXAy8+AfVAspOCI8mn5sJgCbqpFrVJVGLWx58Hn6Wew
mwrA4RTG5dXoe9WZyMPgFmD1Nm/Tx3lK4J2aaGqYBqSn2G8pLtkcOSykFLMzdlAYsInlvkLmhHNO
zWaLDgduI1FGMAlQ3u8wNXCYiQxJsO+KF0v14p4yWL5Ko7kNGVxcUSOPO0FVc+kyC+G69Kxo7w10
7ax42os7kUeY8a8pQZJrggMJO5hN8ZKlUGiwiu29kJOyCcdHZ3IdWh7QuUs9E4XSQ3PUder2e4hR
0YlR0RWdSX7AhsYQky907yMHPaZuiE9iWtY9Rejfug2t0ijivZ5se+uZGcIISWukilAtkQmSXwrT
B2cPwCz4Hr6pyMuupqwuTmSHQ5lT9lMcOOrn0A1w2qyBKnmC1MkqtfoKSYZD3qZfwpq9l1PDpAee
VG2DVSxha8Z9xEbd5sySd1RkDNAKu7jjtlGPIhMHEBgQV3jJq9HKj3au1b0va2LKGzoaybWyDQaR
QCu0JuRjeFgnRqnUYt6DWUyxKyz5UDU2pQyF55ZC4Qof/7bus8/eme8ceNTxCsOcvI4KnlZ6GtIv
9p/eNi2Si8TWLnZjJejB2E8cPRH9CHp32BoD/kHx7A3mHMhlFi0npWAEBV2Y7TPfGrkEKjYoJBB0
n4XysG0J/6YOmxvl1z5+l7p+KVuWqhxUPwrXGvZLaAyd+pgDgKkew5hHejUWDxWuwEtKP31IJss9
d4DAnNxRO2b78AK6bEc7NZ/rKm8fGFB3t5h+SeYyYLwLC4mIbPvghoOMe8cCj2QyyVIxgO1jcosO
VEA/DnysuiFdEqhJdQr4rc8DHkusGdSFIB8QvKKLhjMXg9Egp5RoYpjgMBSOiZeSRRd7QEctUmkz
dBUJFEfohuUSn+rBzu8IQ8sYxQn97BoqtmTIXqhMxHYcwubOwRV8WHp2lVndFVumdsThRPCUY8Pp
Zryx2XHw5xt8qc21BYzs3HEK4S7nTjRLUB0BZ4tTOlhtvam0cK41DJI98lmcw4vO3UPgl5qtdI3m
uhskYr8yHtN6F/kFo4Jae+PPmkEOp4ObTte5pj3e1IUwT8hmDAVk7HTRxkXa4VzBN5DWXs99dL9k
pJgfyqxnq8UIbXjqgzJ9ytbgYOrGdcLpdasq27MK/zmLE7qvTBiN1rdQCkahVMy74tIF3K4Hdmfr
07x+X9ou/WFbVvSBlKd9C30qk1XkH4WEjFgeDuaBfMSaiQMyv8oWr1Tt0zshQwpomkME3tbK8hZL
U4RW/aaH+YtXwzNBuGNA1xVfmnnFCEU/KL7QIXNO9WNbJYcxDAr7orscyKiVCcpvItNqhyERWagg
OuPqIUA/MtAwud7Jm7PUPrSVFzGUAkQbYmOK829Mc0gPnC1SnjczxJdLCQEnQQkzpgx3q7l7nRaf
e6X2kkRdisyBoNmyTan3bjI6d7Djp4+o7OASOxN68VVnRdxy6lqOOFgjM/aLP835N0FZWZ/Ktg2/
V2C08M0sqn4zwwCgCdVg8kWUvP1DoZZP0OL5MuIm8bMIUW3QXXVzR6NPuNWXZPHF9ZKX7U84B+KB
xVnxUVgJV2UQANc75Hoos7PoFjNvW5S9Yke91/xQveHgKlUHy8tLOxcnyUjSLwbRfJWCoTRFs8zJ
/muwxqC48tt+sA9q6XG30SBI7dzCuH0KiX865klQnidFugYm67wHM0ThihtAFJ+4exBixo4RTKk7
IBubRjEM3i8Vs9RLEeQTQEN/Xt7TJMMubBpthZCUhAjg0MrpZUxGshZYVsDnCpIYRY/ToxRFdRsM
bI8aw/XCZ9o+ea3sJcChinWunsPWnKOqwNC0FMiHmgRlyJa55xgyqw1mGn0mEtO+96FJsANDW7GT
+eS+EC3E1N7pKjzndZiO1dkAT9CboJM1EGOnBGADNzOPt4XGXBFEzgcShTDbxUk0hJs0KtE0qGzU
38mbhLuWViXLDEdLRhOqxZOLCVDr7ew63mOVFrRKioC6fusWPiQ2OABt9oikLOeXtf3udogWGZ4t
lzGvINtjQhuOX3tnkeuLIwU9frFPktzHLC25vexi1LchhkFrm45O9i0fu+EtCViK2wP5vqQ3YMZg
U+VNVGqdw6qqkUmCaZaH6JW0oXXtbZEgMYgNTf1uCZKk2I6dF702bet8q0C3gWJCCqQOC8EKv5om
Jbdj8sflmycQOXL/lyCTQsG5wz8OtuNSd8/dGhFP5kZQhDQBDqanrI/XK5aBHDgPMhvekAE7/QGk
dJsfMq6IZ2fqBvTmFvHs0egJxOBJW0NMASdM/61wiF6z805ZxCAnXG6ypluxLk6KsMLTnfNU0THd
5pEE7pWVUThvB7uOrD2BQOGX0wucL0KZMdk0fYbRwxvN33eXVqoRwiRakk452+ehMUxSGubmbNfT
SNc8PTzne0eO8LgngE0zgERKORynPDPAh9WYEKoew0JCoagx6zt2rQFuxlzvECLN+AMenYab0EWd
B/OhJCwzdhfWyZafA2kRDlq7XaQdFBZUlDGZS7ZDkEpRMCzD4Z5FESdv5T4zNLHwu1W+uKv5WCLm
UTmmpTFwcOzoaWD5NJCAHG/xzcuvii7iKtOkpQ5mSQkN6SPogT3Ik6uc7irYJB6ZiGSECAi9ZVwU
8WYU2hcruLp9TYeBWJ5+IWIZlAwWvK12Avcbwbkm3U3arpajDBrziNc8+65bSFYtIwui+tKwXPbK
Rzy9DRaKVPaLhTH7xanFZ53bK5k97rO9b9dQ5pa+sTxOoRwtuFAFE9Jcen7IDZf53xJFSXbQKrO5
CbqI/yc07CuTKnfeGeBig4/oxqEbJ46f4g8FgbJlSQxXoArMzDPXcJIjH2p97Hdxl33kJVvgTZ2t
9H/UJVyLgsOaiOkZZ5dwwu551mmR7+yi5BV8x7Cq0w2TzDodnAdLWUF5FVdxWIC+7OtsjxsNsFMQ
IE8+LwCDiUFRKdUvAzAyG5jsdBZbQpfpvucmMqCdjT1sq0EeEaFXmhKbWYThUuIaFJuEMHBiAxyH
1/OGvui2C+DHGHZyzjiC/Bxf75qw5yCMiyj/HpowZsmbQUZFIjTPmxg5DgYYxNCI7lxIl4jfPdGd
eHeAH/wmyLwTLA714GceXGYrom/asycNytPE9/mUdSF2Bag3zAQJ6S7E5n+0Cre8JvOGtVcev8q5
QufWB3JKSL2o4Mg0sT18s8OyTg6AaGLJJ+eIH2M48WYDR1h8+a6k0/AHLZrDvxGK2r/rHx1s10EY
uCit2en93Zr9B/3jWDVzXLMC38+VC2SsJMW9RrQnfQpSEU1sVNZ0MwIcQB6izFnbDTsIepruIHn5
89/ld+Uw3wq/BWpv7OAe+lCi6f4omvVyqg82yh0c4R5UoC36HNAoeaGEDFftKjDsFiciH6Xrydla
avjkg6vEPxXVq4gf7f39P1SyyPb58/8W9f/2x//5/0YS+P/NJeCsgtv/u03g/mdn/mgq+Ps//4dJ
wPLDvyHmpl9GTC3hiQgUzf9wCVDL/024aIIj3wtd/sLle/unTcDCJiBX4T7mAhJWJWpo/vKfRgHL
Cf/G7BhJLtJ1P0IuHv0Vp8Cq6P4/imdfSLJFfcngFhkvUoPgNx184sXKUl2miGtZeDTV3nL0nTy+
+cMn8s9r47+Ry3tfp1Wv/+O//6tc+J+vErluhLBauo77m4K5A2SHykaxkO2aRysDWhaln8kU3Mg6
iUCYDPeWqH/9+WuuP/P3d4bHwkNHvho15HoL/+EWrcKmqrpEE9YQz97eZtf2qEITX0Nj+ZxY795M
FZirP3/N9V77/TVDIfi2uSsd2/9NPz/CqJwRp1u7xkrfnAggUaEVjwqPSeifv9J/9YmG7IVs6YbU
G85vr+TUXhoodEy7GffTa13ZgMGUXdyOCq/AXMXOSdhjf5ghl53//JX/03vk9Vy2cwExrTZejt+u
mGjJhJcz8NsPWTjALJe981TWnmfv8hiT4b/5RP/T9cm9gx3CdqBtCIfr51+/RU+3HUMrCfc0CLw1
p204UMIkpz9/T//lq/BKMGuwg/BS//oqPdU58BdkOaaY4hui75KdlcAp+muvQnvgBhKOx0oGwQqz
frJ/uCJF1Qgt07jbF30130eDax0wg1T/5hP7/ftZXwUXiYuNweVTj3677hFtSV0VRK+bHj0GXvXx
iTBd/6ppnfj4l99QwMs4AMaxADA6/tc3lAvEcFZZabTPETwpBW1xLOno//KrhK4XMer2eLqF4W+X
QDdPBTnsjd43o7O6nhnHjvOi/vqXE7rgWmwHdxLizfUx+4cvB5BWnbtNq/ejhfNQlxn6CUOe3l97
LxwMnPWSH8/B7rBM/NdXmT0g/WWXTfu2jbJTFpNFcYx7q5X/5nhYf84fDyJWuCxU18PBtTGj/V6f
8CV0A7n0MD1sPe1LFMUkJNn5N4VnmRhX1Dv3f/7GfnOc+ZD1uQowvPFkcnzOhd+8O0lJOs4whDYB
hBBEi5ZsJnTJ+cF3bea0fvOpZBkdGVQ5+znx9MUFIYY5VM3/5p079t/PhD++eXByXC88HamK+AiC
375KzZBrCFjg7XGdSaIWNROfjYWusTo3Wdk05Lc0HDU7Zq7SPYx5B3s9xpMSPvSxAQpjAa38OdtS
QyUr2knftHhwl3e0OLK/r3mWlleRtpKGEr7sON7NOAbgLUe3e7Roy9Kd2/kImspaLsTeZGNzr518
3f6wr79m2EXMwAT1KSRIpcmfBfdXeUp8HbjHlPlICkk2hU09lD7j56w3Pg7cJmGezrINS4Qex/lL
01Is+6GPF/munJbw8k3CvOxiq1bmj6Nn6fmiczVdTOaN0cYO+nLYKoTm3S6Zm2W+dXIqQevirnjB
6wBJsoeS0jLXdYopgRzuKmzJ6bLrF4xSdKgpE+Z9VKGg32cyS1G7zYxNczZmGApK4kMrY2tcskY0
D8vS5PhiwpK+KjTrjevnaUAQBcwce7sYp9YHD/oB00NYXBBncAW5ezGa4I1SWTaoxvou3OPqwF5T
OwnAXE9qD8hc4dfboLMkpK+V+4LnljRZ2+sl8UAaBC/SBKjBqBTJOhWp61F7Q3r3cN9C02BPNwWP
dhnQtepp/SnwHMJub/Huf1lLRwyCLVO23Oik9A/c9+PC1CUxau/Z4OoSR0ePoWjEh5WMAbK5jCBX
TAQ5vHU01ja7rdx11sUXvt4HpMzjN62a6dciK57PRqp308ruM7XtmtDDdIwFzBJlyNOIJ/9dZjNQ
W/IFSQptJDlNfhcxKnGh1tzZUdD8yAc4s6fMpvM89H6HjKpumEzsXbhswNMSBQo1YKWH94SLGztJ
gld+XvUGg+tBBlKBfYvxv3vVRCl44FV8UpCqLm3s7ZTF0XFoEjQ7ttvEJLbxvPBQ4Q9pvhuwRxwt
Rp4fmJuad6uc/bdRNBOa4XDwCZN7YFaqFzTWTk2n3aMqOaYxk6BtilLxka/MhR7hAQ3Y5xRHjGOh
rLz6qFRGFpUalHGKhjO7hFa/SqMCHxlz3uUGfhPcS8Lhcq91drHRsHRAyeI3yWMogkUnUwux+Owu
1yoh9Ohm6Jy8j7/l7FrvFDkbACSl8r8Wt2iem37yUJyw+7M3YTRO1gZd7fBhjcaz9lXjBA8sc0mD
jHE7IXYaxuoJFzlWgQRk9B0mAkTl6IWw1riEkbLFcpLhOTAZnT+riug5T0a0YxNw+duExIlhG5dS
tAeYcW1+I8YQSM8CB5op4uTYl8hKSPeGMQ9DNbZ6SIxgXDiOED14Ny6Emp9B2izhzgDuZLXmunTT
STDPB4TnLM/hHZLybeWdr9VNi5DD+l/sncdy5EjWpV9lbPYoc2hgOSEpIpKaSXIDY5JMaOWAQz39
/yGzu4uMiiatahazGWth3VWd7QHl4t5zvrNEIEbZTw9mDK5ReuhVYiP2sejPmRPErRCMKnBEnLso
g8lw9ly/XvuRRgWZ0Fxa6LkoQJeoQmt/9tbgwRhnqknQsNp+dxZR9Nx1nazHM3hkJS9lryEZKQ0Z
vo6+V/dyrUth7anARD9KFrSRTBQPyhR2N/tNWV1+b0qrCbdSGdbj6FnRU2qL+H6iJvaYTdR3tkFY
4fwbw5wmZxWFw02GWahfYL7LTsXUkOrsjQk7DBGXWbG2x1CzUVO6sPx6c/wBdqW8plKRJCtq7Tgx
gYm6gNijibgU2hGZBUmKvF9h+mS4AoUfu2UVkTa34A6Ll5Iglpo2X87Hk/FVAMgNMQLR5m6cnxzT
5ihK+nHZSWChh1vkdujWp3anzJMuc9nsdLTmv1OYJa/LRZWAbZUezJuMlXY+pYgIFnOs8qONpvwB
otZAOY19BhoPDVDAUoUxuILEGvkaXTNFieBVRLTwLrukYvr18Dxh+8D8ZKA+XkCaRwOrTDFee0Xq
/fSLurKYkNkLLDPaW7MmMqt+2MwBr3QyNIiNluZcGXULALm3UhApoe+Di+pYidaYtBtySMsumjMn
JRXYwZ3ALKclqQ497cAfqm3gNlte7FNNl0r1ay3x6YyWgZ7eBLzzRHWA9oDiJbOwIgasVPl5pVvp
BYklsb1tTaf0ANZnCghlJOufehSb3cq2wnLjti4ZeOkQ18alcD37yrSr/luGtP6lHboKSjJ6/oVb
jd64mEYpCVAQOIl6lWi3/TCNIINUS4k3MHj1czqvryE2oPEUFRBMpARZdbeoxny0NyOaXomKWcCt
1lXLfJmGE8IXt42SSzDXKATzROlXYkIOjuTK1+qN6Rktnewyqa7LAUL4wkAgbhFyOmQ/SXeidZM1
JXrSyNPGXaPw220o2ZZXCAmovhhYF8lc6p3RPnFg43z34qEksEfqOfxcrY3vCbfGkIG7B61CNJoj
aUDSJF24wGu8s4o8ME5A1/q4zSbapStHClRNSBzS+rxxsQd6WcSnPQJxP9MHzaHLjmX2Ail0Wyzy
Mc+ufFPZSBrajI4prUMXcc4kkgDxmN6d58rXWp5LFFwNLHEA11sl9tJ1dVy4MF/umHNSc8Hy7n9L
kP0goXQ75w2lZL+lP9q8OXhOkOqNEPZJNQ7UTQdsjqJu1kbp3oXXDtpIBiVF4qbXnqSVTw8KW3UF
N0o114EZWxdWPaT2ehokK4s3p1hMHetUQSmPuiUz3dPojEKtnMHCn2oErfXdMUrjBZ9deaIyC9pG
lRoGmTmUmpeTjLULAoQgYpBSF71ZbOQv2AaIH5aZIlLP+f+md2HwOqwqrGY/aI7ol1Xc1m/s8Ahq
C0O7vdPQHdINCtjJGGHVyHXreQEeIsipmCMnizZXG2i3Wq7n+imw32qnpEviLEX97seUe5TTlQEp
GUEn8ac48GjRDG7L9i/1LDR/rU/HNKt1dYoJgS6BMIIUuF4FltVJKsh9GcGBSxjl5bTuUQuwfXI0
JP2WadjFqqqI9EIybdT9wun95BSxjtAhgFDlIA4t4X11A8+7xAVNFgS7LKdaT5af3iYkY2ZL2MfZ
j9zQ85a2QKNfYkyZtGU6mYG3iGQ/WQsvSRAhGOZYiNXUN81dW+feHsjbWG+B8CHftvJGr28VJlkC
PnMRqBPk1xH5A87YjAsrD1BgBWlj4IsH8hCxna1wDVidT0xNG3mRQGLVYG3AwO9Pa8vSlL2WyqGt
ZBdlBAaylRaOrAGG1xIByXAfmi6dLhy0INUR6xnAUBYlBlYiGMzCfmy9Vly0U+njmcAJo8iOlHwA
3H3thxAVIC4No8WdQnN7lbU6eq6hpt+xEo7RXbp5qCMlovjUYTJNy40c1STXqLCyZFNEQ0QHC18R
xXnAjCSWCZgAi97vyj328QE4v6dLiLKRyZxh1HToG3ASrKi9Oxms7n7MOYu98Wvt0gJZdpVlvcIr
g6lc1zr+yRKmNmsxxgsUVRjXCSrAo6VvLKSLGHunpuV4ESbVuEnr2r1mP4dVFDBZfNdxRiA3xmvM
U6tE4w9IcEAIWkxp8SKbTu40qgLljOdCTk72cPSGOL+46ErZPAiaDnfctfytjivIgiGWZxpaKLZ+
TA2MxxBKskMmQsQ+GBGcjyCL0h29TUlSZDHC++cMRBKNj5onwoqaIOMAzwblxrCGHIGv2Qrsj6Ip
7rpuzG+FS/VtgWXEvQ9yL3sdAiN3oHGG9SmtSybh1Gzt7DS0R4dpk/Cqgnam1u6xjBO+Q4Kxe1PV
EZbBirw6Guga2rOlGQfFky4xNq4yNdQV0eZz36bRM/9HBrBVLf2sMzg7JGq44/tC/ZBoxfAzyjq2
vqk/NXjEMrqyJmc4plhSyMi1qcmSMiWk5EWQYmykFZ+Mz5UCZrDop0Q9TrUnH1wA8Oi2J2N8DQdB
anpUePq+0FNxrpGLdWsnVQ/+zU5BHLWtlrhrOu8edpk6P8NxNBHPahnqSdnYmZjVwmCnNWl2ASTL
vLX8qr+IHHAfS50syMsobFngyD4x2VdzGiVxys5/InIeGmwPTRmgkSiH71HpByRcFZOFvoZcTbhO
dDxeFG8CpxEUSmLhCiN8jsNUu9DKrHuVEZuABZIMNrR06Xlg9LkILAJJyN6tl/3tWCj3tkvmLzNP
tOinx6H1ZtAV3DGwC+hm+7C3OLr4XotrvyXfYjXqeSHpQY7FVWLBM1u7XokKBTfpbBzrS/8U8Uvx
g1QK0Jie49SYquySLmcqUBUs9KokPAdRHti1CLn1C0L2FGGeI7FXJE4rhmWuQvYhtFrH58AtAWhq
Xug/mGDgMF6RxWEROpi79PpTA2wH8UT+2di7bCIQ1k3QtAuCwUkr8F76LEBvXWe65NSuZ+LMrmQr
iDkbywcEe9F4nlQefmRWSWVgzPXpTkvc66zAVUs4X+V5+h0R8M5VUiZgCBN+E/nHCIwfK7dv3vwa
ERvYp1RdsKIM1YaJOr/A2jA+To2f37lmSRyfkQ/xz0DCpF53Q9G+mG0bvil6qA23YSralYc0n9AX
FJM/R25phDbBcUvWL4clUxrWTa9zrFnKogyJ6UVDQD4UFhjX8aPvCqxGsghlSK29KfxIxwTROgaz
jh/EG3JxXeKGE9/ctYVF7QLADCc2baynkcWL4JKzttKJd/Ki0GV5iG32CD4Z6XNLq0T95LC4j+vU
ySOOYmUJLMvIlCtXwOoGd4Vftbuh2pkoeqkay3M/6BzizLqCFNEha+ZD5mVIT6SXh/3GHZpsuk81
IAmrySEXeAkbgF5ZaXjum8sJ50q48fCmaRXWucweYIJlKYxW3vmQxBEjsxC9dOAGs2XdgeNb2nJK
noJauM9W0tQm+jalE++AYsJZCTb+Jqk4OVz00ozqaKk4wfCz3DbLCVypUYjv6LubeyevgjsrwcZo
3rZ6HTjGHVYaMa161fkSd4YasBTfTi06litqEKBAsdPRXUbro3BoTETTpBG2BGJX6h9Tag24iAzR
hLsublgQkSrXs0Aubk9E2UNDG2b04bLDT9wuKgl44gyUOvF5jtNivsDkRdh37g7JiwOuMGMBdtAY
xFNS+Is4Kvh3v3MHUA3QOvZaSRsdo7FgQa/G8l4Mk3WTNLmHdwjVj1wIggW+D3CbkduKctx1iRx+
GvjzX9ukYKEzxowzkOUNjVxUDUd9UNIJ7ekBPRTaaL1POhR7tfKXOTqCy9aMLltNpyNd5ZG8zEaT
mM5QKT/a4sazHgba4Qg94OGhKiypGS9Dlht8yXKMrDXTACRUM1ZZcYpkw6kfgNF6YudPcNfWyN+I
OGsbelggnHWe1MKQsGHlvL5OzB2WIVBUUTXpmVoyBwkWZ8LAS3Z5UgRYgbH6d95ph89g1l14eWAR
LhmhcGTJ7jOys8fQ+1lkrHrLssSQzsEz8mAM9L68HeJIld9Igyw92KZDRm1TwKpsz4LJszEDRphj
cS6bQB5XBCK6Mfwo+uRXxeBPwXk1uFio5ZgDh8WRXHjNBWWjRnTY4VoKzkuETGZyKVt3AtjfVgWZ
So3jZN/Cqm+7YNMbgelu8cUSdaUrbt9aBehr1j0fLUyNoUgJQuM7iPxRAjYspviqalpPbPWsxcWt
XFPneNmOvk9PqgX9zDKpWZWo851eTZ3EHuj4AS7ADrU8h5qWFKEuXoYR6H4MX2CKB5ctJ6e210Hx
X8WGtpPklomoJxAd6muFckOZg4+jLQWrsamn+Qgissx5iwwh9yZMLaa1uiimta56zX6JgGdNqCtL
No7DrK9ndTCpTuJ9dDl8cxUoEhdxHY/YAbuSU8Id02GCdlebrLFNt22qos5cSqPU2RwPuZGrN6/v
Ypfq54i+j6ZEmb+BXPbI7kwG1ObneuH62bkw6mQmkYSQKE+ShhvxEruNbi5J3Y51g3c7Hurd4IV1
f2t3pY0wIyhpBFwqBOMuNTMjs4Nlqesh8B6CWjSSygmDLeIb1q0mvW9jpthlGuFQX1mFXSd3owbr
cBuYNbbCVNp2fD0kA3oB3RlMn8O5CrzzoRyngfOkUk1OOnhAM2AF2bEkZJtJvoTypNjOkdpQQyV0
T8zS0cxTMMWlsbThHBoPeSCDa3o+pWmsh8b0s3gb2hJJ0+moN4MOMrZzhtDbxkpvNdwDTRwSVbxO
TakCisocmFzQFKJpATSNvcNkuxiQ88ldj86cRbnT7JoM15AvoZnWjou62P/ds/r/4oH/bdNq/O/a
AXoP7fP/uo5fnt8rCOY/8y8BgWf8gS6SjopDX9Lx7fcCAneGCSIvMB0XzQFtwH/JB3T9D/6AS88U
iQoMwBlA+G/K4B/0iudsAkPQHqFb83ekAwe0NJuen0Gt2DaRI7iCNu1BV1/LJyWy0U83CKF0A1dK
1677MpNnWpsP5dLPx3JVkzVHGKlBPV9zIrwvbM3MPCl/pLKpHt/duyMqA2BtH9pe/CJIfrbDD0KZ
w4WKg86PQ80WJgYJYa1P8Z95X1vYQ1eeFmOon6OkeIUtPywHKdmZes4ITh7iKFHrHRNrRw73ZBf6
pc0pazlOpkmCtWZvaznkmwmB56iKbKOits1Iqcr9fesCS22oUkB6F9e13b5wLg7X7LDnYLvE2weA
4b+V+LLOEO60MFjNnHOfjOVlA23k2o3K4puRu/a5ryrclXo1JnReHOOnOVjOFvJVcJ7ZabFHlUYX
SxHS27fNthcTEnwtV1tcjS8EF2TMkukTP8Q8gcw3vlKuIJ6l0SAENNhxQjekDJ+dD35o3WetU29i
Mx+eqQdE4Cm+ZRmH7VqYL66WPjqJ+AZr+K7vWndT0ytfGkW8T8soe/DQOy4zustXYUA53B24wcgG
SUATqGGFXo/rvpHNfqrtaWX2KGeJeWjuir5AyOYXzWmTljYSY9089ZnwFvFgwc+Dop7iXzYv/L60
Xry2QxZcDUy8Y/KS1x5tLTgZ4iJQWn+FupSmD72JaKIcN77hSQHPkYsIEHiXQvKK7QYXSeRI6znr
6zg7s119p1FzDE6kT7ZaP+0cpzxBnwEwuLuvbPHguDw+RLLE9UXNTBLLf2ijPDOb6KdjOE8ljJN1
mlHS8ZNWwDSfXRdVKc854Tono/KKFd7UF4TeCVEVdo3LuD+tRqZzr7PbfQEPZqtsJKPdSAHItvtz
kfjRnRGTCphaqDeSKQM/hwMpKs0f8N82TNjsGw2bYB/awogiyV5wfYD/aVTvoiyqTrSK4LI8dNZV
D6aePAS5NbSeZD0netMTYoDG4gHHBHg5MldP6Hb2JOkl7UmQ2jfhgB7NyuoTV+N4Pblevsx698Kc
Slp4mufVp6IVYp0O1TWmfSxxc+3PLKW4rLJxHDbo/vxNiLThMiTo/mSclH8Hu5BHWmvebqoE+se6
AYhAXpl+UTrpcBmbMGCoEbjVuQ4A5bLAR7Yr2l7Ob7LsLZwUqW0vlYFndKU0Z6IsCkjrnDBsb8Xp
tWcxRL29MNQ4N8/SK612tuSo8g6yp9bcPcu5qa+BUTrBueN3VXRRdsRW0LtzOHtAKSkM8jL7kWif
ASoCx5mqHjhTlDa4eVnKkVq0PfBzrL6aIcVeetEHm8EO04diKk/thCpGDO687TAb0CAOlmPLpiel
REayyiT4n0YVh/vevh4TrDnhVBYbozaIQNA43C2t0njO0Gw/x3JKL6UdIf0Mchepr3Dp9oXpaD/l
VqC9ichVV76nxC2rdLHHbA20IQjc+lUrg2lZGmm90Ux2WmyasbiKKtq3es9BdhiME86dwTrxoJEE
AR4VN2unrdlnuVraQxSfeD5pDyMw60WPXe5ujB1/6/ndiaHDTjYonP9MWybtldD75hEjfX0ToZWP
l5Iu9HkvKwqDU6XPWPAu2naIGzhVW7gMYhuPJpuVYjtQn1nibWhPpCF7+mzOkF4XvGHMabyul/lg
t/dR2mAcnrooLjb03pJTJAVBej9R0vNuE1PPPRBwnoRH7kW2rN4mrx4C6k6JHnyD+JFsfJ8EGbTc
ibNGaMFRERO7va8KwTkkx69w75ZCvw3cYmeMgXWRUim69OweSfd8FF5AIdIf6BmuY9SzPUdnqagG
6Gpp6a55is4ZvFoiCJfRiSYpK3Ipl/WIq4A80n6NkUyHShZbp2blxtu0AKDI2w6VtWYPfaYCc4IQ
Xir9loyUnP1ah+wenz3FrYWQw4D9OXwyhwBxshw9+FbItIi6cjN67F2A9y9W0MEKKhsvo2vfxBLo
HpRDuN5oN4dLXpnhkp6FvyvKuVGB80TDpNZU+i0gU/2WOsiA5YRGZB80kqMwE4YIE3Ltw1TdRJ7s
T6gL5jch7YEbw9Eu+d7704j7v1eWovAGw0XuabGGSDg0fR0y5y6pqmYnMXLhWQQcPtulirfI5HnB
uym/dpyu41hvwugBKOjt/MQ8rXoTEbFJv/pWTrX5iOuAglw++Hp7E7O3XeIYCzcYTHDHq7qFIxmV
niRtmM7/3o0s5zvlFUwHjiqTfcctJkAkI8mocO3mtm7zsFshHg6u+U/1tpdRvozhMO36skqvwJxo
eGWEQQWwl85V4UQYkwDRSJ3Kb+HBAKimi4KzDiYqy9zqbKUz1Almdq0V4drwqvSOs4ONZ3gsmQaA
SNzmo7sbrM7c8BKKU5QZJZ8+cap+pgd8L12Pi45GsrpFEJFeknM2XRVdCdtkMsU2d7Jpl+uVdt9U
hIBokEe0gHZDJgP7TO+h34VWWtMFJXobQbH5aLRlP4cLAFvkIMDkEBW3jUzqx7AWzj7KRXU5eln3
je6Yv3FCC6DhSEux1fnuyLAFpMCyATjY5bCy5NxMlJOu9jBKiRhq4wRhuZ9eq4idWClo3IaTDOhS
eu2NMNIsWTpKUGeqMk4YUanMca0S1c/d56ZekJhZPfrN4O2Cvr4VRVI9xxZMr3pwicIrlPdM2DdL
nYZZ+7LDRZRBGmhAYIk4Oxn7KLxz9IJ+f1oYzhUcEQXWLRvz78k0ULpyMgTkdgTWpQMzsUTAU7L2
O62HAYMAEaToXSTP7Ab96cpszOa1HSitpK3DAUamG0tLgkuJb2XTV/YcwGsWCBOyak8Sl/FKzYfo
o1/fIM4gXpaooDzRWDaYzzaa0GHF4jwJVELNbQQ3AI1kadYketPwzc6G2K8ef00QYRyrHY6I4HGi
fEwGKYCZSiefmh2c4EsDFRJz6NIia8mbRaKtGISD/wSby9mEs9XaizIzbmWbe6umi43bTCEIpBRk
VUTP+IlntjdUDNtXDBBMBWR1Mc147XA5DaqJ7yKoIYB3kgibfac5fGtgAdC7eJIXHkrfsG2obSCH
L4zh8teyXJOlAPakqf2fRRT6O5+uwWvRCB9knQkO6zZNKNUCBygpSfhS6uXKpMIyB4cQd7yciNAe
NnkIXBYYjYcFQO8ffDy4SwEV4zLKHRifyon9nU3xAm/Z1OxpfXbt0qqt4fLXX2SnwQuZ2NRpaeNU
Jv7wvq8eI9+W3YrsT9QGWmJzAaU1Mr/5oO1Jtaicl8iG2+vQEz+F1sofsxzyVykYDuGaeuJwKWh7
PnrpWD3QY+T99N1k0ld66/C3nK56pKEoLrHAQ83D4wDdN0PS1Krax6qVsA7d5F3en1PvmHD6CCYm
PMj8VYwcIV4y2fy+/aHf+ReWXd9+flQ5kMuh0UTV6lq2b9G8M5DozSrOd3LDKfQdK+08qFsDc3fU
eOapdEgoiPSqv0RJF2+7+b6Whk1VE87I98JwBblfQCp//ZK/dfS+LXP++ZHQ/1Hp/9+l/fNA7w0B
/xr4/yXWfz6o/vcz9/9RTYtd+CD2jz/y+8gNhP8PfT4d//vAzd/5LdnHZ/EHcnuXMEBo7Taki/8c
uTX+DKd0Hqejz0J6dPv/OXMTavqHiw6Rv44qkpkHmey/Iw3+daj97aP402bxXko/H2H/FDcy9KzX
RwQrLNPiKG/+5cUJQLhicd+lSEtiQVnmjNYZ20Mdfde5Zn0F+/6oJP09ns1LCiQfm4v9Fzkxuy5b
q0d9J3RrlWRPRv4i9WTLeWXx7ikcOb3PP/zwwmw4RLZtc5cce/4h776I3JXxMHahsSsa75Tu5BJq
0zKtVn97FJfzCYgth3+44qBmkXXCZIUvrV04dP1tOwbVMgMhTLBaY/4tUfmvO8dQ7OxNxxY8+4Oh
3EGyZUKotiP5HX+9m4FSsqKvrBVHno8LTN3mMK4LnPpzSeTdbetKo9IRz1u7giPvyuzsW4UncD1V
2OQpNVtfPKXZlnL4mBDI+65umJZhoa49GI+uVO3hSYCUIhSNbjpud2Vf6nNy7cAJKeOIBd6B2Z11
re/EGbI/+UwLfoC+SqfeXocg83rK0BN29c6t3Ge8jVW40e2W9vlEm+G2HFq0l6ZIftI06+NVXBjd
Yxi7hrrsxt4/SaoU7QgsN9l/cXkH8/Lvh+YI3eZNRO3CNPDx8lTTCyuclLUzYxGt6ft8Iy08XEVg
pU7E5C6HQLvILfVUBSTeZ43WLGrpmbvPX1L9o73s168gI4SKnxBz6e/XQ3j3UB1UmE5Lf3xnEAq3
MpAtWn67T7yR8+yYbGjsUCahJ+RTK6DZ9Q9uApYSPhEEfegLD7XwVumiozMnmzIWuAf4BuNVoV9T
3UG0Qflrh24aLqOogQAkp5T9zQvAm87ZFzdhVox/nBAQk+NkYOrEOIS77eOjaD0joSWt7J2hp/WD
o4rgBKHYY8fJ4SQ2jH49ZoKzC0WIrVa3FX7CWD9phkw7/fyHzF/Qh99B1dXyTdxbvPSYEIyPv6OC
+ouGs9TOnXR0tqPvDjfTnK70+Sh/feYMQyGVqQn5PI6XA5sDMnC2tQaqQegUbjCdDW716qfatMAe
Rg40J75eJzULxME+vPl87GNXaOtg8Cicsn6ZB3d6oIHbI2TXoFqfScIHe+fp8wHmSeHgFlIm9vBv
4HthBT0wB5SZqyu/8f3ztjP1pR7bN5YmN/j/ExIcaASH6NnWnw/5l3mR0vT7IQ+eGsxRmTdkY5+7
F1n9qBt3XnrXmHefD/KXyfBgkINn1tPf7brS8c9D8dQXz7Z+Cm3k8yGOXAeFf/aIVNi5ee6BnYeo
lCbVrDjaaRR0k9Bb+vNmP7zqzG7z+UhH3oIPIx08pL6h8WtMUbRTerApbW+r4uH750MceQ/mLgZu
EbYwBmDFj59S7XXGkNNd3fWVoo401aeEdjbrInTO06Aa900Uf5U8dOyqWIY90mRcFiz34Kq6jOCO
umoZMpTbeuwf0Ux+4X35aoiDV62TIQrkmiHgY6AydCWaIvurfdhf9n22iaLZJRZH/LL5HgyiTxRk
q0BFO8O4gvJ15mlbKgGLlteg8M+9+qYltufzp3Xs1XNnT48FodLARfTxaSkx1gYkl2gXGnsRgkEP
ryjDx024+Hyco/fvz3EOX3G98hMX2kC0c1JJFZaWYzQilP18kI+GSZbU+f6x4/Nx9uCMcuZP+d2S
KrJAxnbHIPqFU6ApWKgxu+jQrwIjpCz1xWhHn9a70Q5e9DxN3QkCcbTLw3xrqPwMifwr6AzUiybC
G31B92tpA13+/CJ/rYkHE+2HqzzYnemjQ5ZNwLgyuhZ1u218RTzQWUUSuGE8dPWIZ8cG/gN1D1JS
np5H2VsYneRkmMbaUy/3efwytxXgAO/DHuVbCYgp3eR+um3Qzg2g2gqMKrp2EsrxH8x075/QgZuw
FS7xPJmIdlUfbXRWe27haoBOYOfPn9+mY9PQ+5EOXuzebh0UeLwLkbqijv6tnqLXUH6nw20A0m9+
N7c/GOPfn9iM+dP8y0MhbWyOGcO3PZ8N3796HVhxRKFmtOtsojC8k6b86TdPOlp7EMSPZufdhpzi
hvpBS1Y5rIzsKkFTEslxVU4u0razpAOcMC5NlzKYS45f9sXbemQZc913P/DgzgeJigQ6O2b+MvM3
gq3fNzWIaGlNhAh/fuuPfeseQSqey6GI097BhxGLwdEJLIl2GY3ileKUjQvDyk8/H+XYzPV+lIM7
PnZOFICU5zOInxsl94jQ29E6QyryxZ07ejmGwctk4xyl/fzx0SYkKaccW2e43C1i0lVHr+nzSzn2
bLz/jMDx/+MIMek4KH64lJbOCVSPhSev/sk+hqxArJgmGAlhHPqfFagUJPRTtAv0q5A+MgQ4uGbV
Fwfio5dC5YuSK0Ze0zy4lDKuCrNChbSbX/25ATs9QYv/B7fLwV/LucGhoz//hnfTvOGUwokTJ9ol
xR4q7zJttoldf7Ew/vWUyGKCw/Y/oxy8xaY5cYV1FO+I5ARn1VokpzthBMctrKD5GnvHrB6quCdG
y360mzaHektQ5+eXemwWe/8jDl5yOpRmYBlc6kSzHzkrrC4Y8EiBR/BWHrn3s6zwn4yJS96dawo+
CpOPtzeIR1GjS4h2pzk9SNRZC28ios+4GK8/v7ijX/C7gYyPA9loACSpEkxJnVpo5rNNxYZFaiLN
9/9uoIMtfDKfWjqUnLvSv2nRDw6EHdrmmVd95f4/+va7lil+nSI5tH28ItY23wQGFu0K7S5EGC7H
Oy3+agNw9LZ5CH98MVdp9IN3Qhm12UstiXeJ8dPFmpwm33wPAiHpOZ/ftgOpze/9lIfTgTMr53OY
Hh8vZ8At6ErwdbvOJI92RK6cb+t+j8IbrXBRnAxLtKeTvxLFpkG2rX3x2I7cTY96F0V0k10xVYqP
wxOfkMRoYblQ/64lK4Hz11dTybET+YcxDl4NQ4q2GGzGcCxtyy7YPXPGeF1t2pGGVt3gE3/VPGP9
+Y21+OEHmwWP3gxzF8UP6gEHU4tyjZ6NahjvvKC/Smp7BWYkWnw+xtGbxzaYYXzEQ4drSuCqVmuK
PN4Fyt5wNNZMUsFBf30+ytEreTfKwVyhEOKSIFfEu4iMLuXSoaF+9veHoD6E09/hX6xdH98CchLI
dCfSaTeR8lTITQjG9/MRjnxQHFSpe4PpIRHUOXgH/C7K4NU2MTKn+9jY9wMhQMYe5cEXJb9jj4Sp
wTCRrek6X/DHK4nNoInQg/M+O29Wfq31dy25IJ9fy5FDCX2DP8c4+GZKbGh6klnxzoomdRamJp5f
1Pxbiu1neeV+T/wmvRJefdUjHv1i7K+u7+A+tpMARN8xduNBPrlP7MfW//n55enz/8fhp/P++g7e
hsmLdWhiTrzTzhvd2eK9xDpKGiPqAfMtH2uwYFuLtjNHLxcr3eejH3tR3g8+34B3G4/WAGAQ9Wa8
S+H2j+T/2d/jXJAO8PIPxqE7gu5zZnzMus/34zgF7WUTSuKuINxmTUP82pFIhXGgmEs0dd7ynwzn
s+KzYtH8OhjORWKVQ40H1YHMDqDByoFpVBcos766gUe2M1S8fdO3jV+lmoP1cbCsGjsls62c2fb6
lZH0S4cAIGuQkFjOP7+sY8vXh9EOvjd9DIJaYXjcTXLlfifJZSGzK31CFLCIGqgZZNbDAS3ntvI6
TEOQrH8v8fnXAvpLiitMtt0GhuKPD7IYqhTDPjMLFikgrjQDlopMaoRdnbWSOvZ0ICoTZpq035ZB
1Vx/fgeOfpA0pf49/MEH6deG3mIz42NB969iqJDa3ZfFy1+7gMNP0hIQuOZPAx7RwUOdcgzSQsl5
WgOirl3AFeAt3Sf5Q8yi4Mvv7h0JdOwlVvSHvjgKHKn4eJYuoEbRF4ONd/DqKuFQSopUvLuHyYWJ
CXt/h8MjPXcHc4Ox9O+fbj4Md7BwI9sK8wxf0A407sJ2Cbd5m5L7v//Q3l/SwfYutLTBNQbGqLqz
snyO1dVof3HXju56ULNw13w+RsM6uI4g0DuTnBtmamBebPAWZXgdVmKVKO0VNvsO+mawnLMA0vTb
51d3fGiD98Xw5zX9cGhCAIj9mxeovArNU2fKY0isimB2vfK2riBhOQxquaVapWPVbPqtk+fhV9d/
bBVhl07HCbSN4R5mgMOciGsBCHPXGFelgzqUBOLV1JmveYydhXtvatPpXAQzK7HOtG3Xn8aF+AKY
d+zrfP8jDuoKopUyjK0hJulrjy5nIZqrL5syR78PchbAWM77+MOyq2c3GF/bku0AuIllEfjOqQ2V
GwbaZJ+mlbIWchzPhV1ZXyxhx2Z6y2KPYyGJYP95sE47vUUmNYG6O3iw4kyHdwHFZFp6BTHNqCWR
/dbD+EVF6OjmgOOCzZaa2RZq58fpVlVjh0O8Zrq1tb2q71LEr+QwtO1GJ76F6pry7oPUWsdEPlAj
WXePn7/cx3bDZIdQAkQ9ov+Flda3Hpmr3bznToK92+Lx0f8effD3ivJ+iIOXxktix5E9G25R3k9V
vZzE3nTqL/Y5R9+aP6/jsIgjowhJXcQgWl49sNdK0pvBVYu8ia+6+CXLvnhXjm2reDnhvjk2jnrj
cAEJAou0kopryglswyaVwd56ivIvVsOjr6TDJgdlD83eQ/FJp6M0DhxeyQHcSOtHS9d+yoAu6PHX
393RS3JnTw90SqpgB2+iniXgmwbGSgZviUF72UK1Nsa13X81lR2dRVwOeAYPjCn94EPz+6xqq4ap
nKAlqA+v0bgh2c6zz6csWJKKN0fkncf49Sw8/+x8nKLbABf7/MX/6kccLMNFS2hFrPPhJclzhOO6
jc+m+MfnYxx9Kal5zEdalFH6wRgklEQCqUC8Q5u5sL2TIcFRUV+GZFlWm2D6YrTjV/TnaAcrZBik
k11LTp34FGspV1AxiLa8+vySjs4X7y7pcKkvrCyNCfzbtUZNNutTWP2jL/ndCPNNfXdiIZavSsuG
m1YoTMHXIZ79KJo2Wfc/pJ1Zb9vM0q1/EQHOw61EDZblJE7iTDdEBofzPPPXn4fe+N5IdENEcoCN
jRcwkFI3q6urq1atBX3xpwoVg9sLevkIr3LBC3uL8NQOFjPGXkfFCB4adXgbxyXM9G/z8G5ubLTh
qRhglzLk95Exi4S0bsAoLmqtfbwGLVnZ22VQiU3GlwG1U5kA8xxZj54Xb24vVugiNu1mXQfIQ5Xl
em+nSQI0nYxEybD9Xbeobkym8SUbtHwlZxIGkwtDC88v+9IYEpNNHeLvCvOjCTRRQZpCwFKvLGnN
0sLrFa/SwWJhKZsMBO3zE40ImvZuln+/vXfCr3OxpIXn21nWFlrTEzAmHyFe8zkOqzXfX/s+C98f
dRgpqhYbk/UEicEuq38ocbq7vZA1IwuHB7xpoamDm9l8lNj7Tf98NYkTfxXDoRZKXmEvccQyStqp
DmEkUwYJ4sbTRkp/j/JwbsIVRxMv5o+hxefXII90dCi2zsgh3Kfasz0y0lnZK04mvIchFdaBaMIx
/JLFXcSkoumtfGScn0cxMmsqr2JIMhUY0hSYgpJQubd9JVoJTOKV/bG5OKt5UgJThJGOVsN3WRl3
eBzixytGhDfUTPYNhocUYxkQCtkPeHFPvCry3wwUwkp/1MPnbh7b2w+ZfPf3ngdD8wsmGcKypVfA
QsEIyeBQuQ4y+VDmkg5tSNQfmMFco4N+aSkswzrtMIjEQd/Nc8XXoa5uEbzXwd4BsJmONeh6m0sr
TnZ1kDNCdXCa/fyI7OMaJhVEvaZHw2o/NK1+quERiqFV2kzNeLi9ftGpMP4HrYcJFvDt9W9C426C
qZDfFIaDSyqnZL/n0aChXTnholBlgCU2QEfPuLnFoeijEWpJO4nOif9+9H/T0rm9DpHXXP77i1AY
BR4VISmNzgzY2RAnaTCtxP7nArW0igsS0eLb9oQvcDDEwAChL6fuvTAYxIZeTs28IKcv90jg6vsp
hhg0GnIkgQuVqRlY6bbwATiMzQ7pl9EBC3r7R4jO44zWAuhEOdC0l2HTihu4F1i04n9SEXuisSOZ
n27bEH04E8JvZ56pJ8zMf7+IMxDswI6t5tE5S9Knepa9AOxU/EMwIySbmkodQQbDem2kDMtxZBo3
Opd1pm9b+Ee2MtgWtyuKn3XRcVk76D7eXpjIY2gwmjapxzzov/BI6rXVCJ9LdB7lB79+6hgfiXOk
OFPmIxFFy1eWOH+L5eG3ZoSwymtGf0U2HiYOFXeUfM92ZH0qNKZ0v0bqcciO4eC9U4p3vD9XvENo
EUoEdda9Ibuavefiy+VMFyaIgkXnrt6R8+R2xrtlbBgf8illWuhsD19Kw97f3lbl9b4yGwzCHmQ7
nTlaNNdmkcRNi2DwwS78tPZ64pbpvQLz3w/vmQrNoGyd4VyOB2ZKQbx38WlCpDUArOGvlskFJdV5
SlmF0YwfMwNqr3/JGMilBhIeyEnPkwD+rekoVaiwjwxvG0/98DxmCDlV5VaTvDdja658ceFG0AdT
FIdmFcyD1+bLAuGsAK64M3cBdH4VI+oo/0Cw2ewa/StdrBV7rzMCZme454mvCmVcY7HcxCqyCuWJ
4Fxa0FB332poqbr+Z2LugzRauTZEtpDqAKJC75VxnkWxISlQtc59QAfaLOuafpg+StYE8HaT6n9d
34MmXAGHCAgKuM0ScOO0gRXEORe0pP+GXHnjJCclDldiweujogN2BASjwq8xx9LrT5VC9xJOKaWa
JqStkD6V0A4730fzu5Q9q5+dfuXFKvAMzBmUtkD2zl3Ma3NVqg4GRIFUG3oEaJjk1LzPurdX4zsb
JlCz+7VyJFX+vevYMy/vj7357xeRQAL/EM5D6mfFTPbo2MKxaNwlgXWwle6TBkrVh327+SbdQbG1
Was4COqJ19YXm1uh5NbbI2UNBKaPFqLC+eTtPas41eEpQkDFgduyLuyjhwqHKkPbhponOfrK6RBc
2PyMubHCzApjhK+GjGTPRgqEN4bpDHdqw9Cv/G2MPo2QANVIh2oMYLew/Glrd9vrS5pD6Thgg6ln
kvctEgUvlRUfIurg7DBJC5MAI81wb6RrLiwoGgDaBlo3w9+p/y19mHJqaIzQyp6n8Zd8QKG0CEao
M4JtoMPIkm6ejDvzMHXHTEKLcqVJKAgHhFmK4xaIYRx6dvgLB5sDRDky83t2rJ8KlLZJ9LGqnp3o
HRP6K748R5aFL1+ZWuQ8ttXqttRjquy/R+NzbrwJ03xj+u8tpM7Mk2fv8/zzik3B+bm0uayC6JPF
YHqCzRzKwfpNYBzDnCnow/Cjqd7Ddrzhf7pDheuwYli0WFo8VEUoSvIIXuyr71Vs98DRCZKz3j3L
5ff4uZZhqomRBWw+6ra/T6W1x/ic+Cx32GRmkk/JpBzJ+vXH9HKlake4A89DtZsLrx68kjldBzVb
CYOC1jKouwtLi9zShnxF9ec6F/xIW6bZpPpzVsEjmewQvq2UbS4l21G+D4rgnaqmh8B5743DX8NJ
+A0zKoa5B87pS9i4cN2h9qZInlfbSUjUVhLKkp4FHMHUony78jlFoYA3wzwRSzBmuON6Z0fo/4NU
GUNGKtGH15pjUrz1U1qgx1LXURe2Pyk6U5aW51p6upu7eLBLnwMoyCrVe7r9YwRXHuv+81sWew+v
b6S1iIieM0p6BZyInvM9tuDGm6k0YLGIAsii1+6CtQ2Y/36x2Q5DQPNzmxisxE9OYaN1bO3t/vkf
lubQYtY1QFu8Kq6t1IVpMLLgcFwnBebMg9Y6btMgea9Xz5HtQk+N1LV8vG103q/lqbEQfDSYMyLV
XHZkYYJpTTlQqI3Ai7qHxFjapprWrtxiorN5aWVxmai55KMjQHFElZJDE6jHtnzUEKZe7Z8LDSkE
biZU6W7L898vvhQcNF0LlxTuQaFrB3isOOSG9VvnAO6V2rdXsjzh7lEV0Jnoo6m9nD1qJgNO8Fxn
ZgeiwnpCZaJ1b38f4YLmOTfSYyRvloWeuK3B7UnE8LR0tprxgPrnTvJPq9U/UZ6hzt2q/zO02Ll2
lLJpmA0pgXG20mBXBuo2Gro7qviuUsMPGk7DXnain5QFvv7/LXLhHoNm+BXqI5wvqDqmfZm8K/Jo
o/jjihsKPxfvKkpG9GnR67v2DrtgMs0zmNMgn9oyGqIhJnp7JYIUmVkB5t7mx5PJo+bagpZUcA83
aNF7aubSxERDYWMqX5Im3Be0g61h5aoVRSZmExS+G/8HTPba3ihpXcREX3gem/dRN8DzDJEWLHO3
VyV0wgsri33TDBh3oKhixO53DsO9ZT2C7J+K77etzP/Kq1B0YWWRNcDIbDIWzloGFdrwpNyVw308
vBmidltEK99pbUWL75Q6Gd1UEMZnpKEf7Gg8QaI+lJ/VqHp/e1FCQ7BDUKIEcCMvUdQIyHdKI+Pa
pTy6evlJGbWHWnYHv1q5pYWecGFocXuATaoMf34L1kpB4qzMzzPH+OZlpbFyZQi/E6OKYIiceWhw
PmUXMbZK0dbKYr4Tw9vbUTvFtNg+NhE9KcQef9/ePuF5urA1r/rCFuJ5yjBFgCosvZ7e9pkH5dJo
v20s5bmq4ejK0vGHCV/iyrESfjW4POCaJJt8dayUWk11aIExKzf5zvIZG4Cg9UOmG8xnB9Gwcr6E
ccmhVmCZDGjrSyBbPcmjXhqYS6xZnzePuYmZ5lrxeZGHUPa1eUiiRsp/XO8lTFCFBe3r//BrnOFG
e1wPsWtGFgcrjGcq5hmiEiunxkBsxnkwUUa57RWi/Zox9Cg5Ul8ha7leiVeUwLQdChG1pZUflK4s
EQ6I8pXXoaDxoYNU/WNm4XyR3+rNmJH2IeSaH7Oo1ACqJd+SKkqRfnIioLLK6PrV1O4GpzV3nhrL
sFtJgZuZprnrpjjd9ImpHWGoRKM9mHx08szVKYa57LKMm5c/c3bmizMy+Kr5PwRNpW5zs6fl3uwG
1Hp6zTjaOrR195oDCVtyblYLUKJQQJULLlrdspkWWpjWDMhAwokKDcnCPfA5e1fp2c4yoE+r4WnU
p3DlYArTlDm3g1McoQdu8uvF9iPtKH8kk0SNytkVrZS7aS+jf5b18S5WK9TTWz/bZjYPoqLJi6+V
kf+dAOcMw8IvOKhkS/rLob3+DQj+mW3gqVweyjem3OCS2gTxj9suLgp8VKIZpJtFn+2ZMfjyo2Z+
rMINHtPgQhxQPZVa7Uq8mrNvdOP9eqX1+1K5e+VCF9YWu6o4uSlnGqEhVOW95W3lcSTLHB9pcOy6
pthL1bdUG0lo2p2t1ne3lyo8zQZ8GFQymUJfprheN+JaEiFj8FJXQYxkCtcSvznqvFrfhYmFn0rD
JI1WT4DVy34fq+FeVe7rsUVu72OufULHfTUxE56MC4vz3y8OZWP0kQRdJBgH/WeC3s3GCWIXVhu3
HoPnSNnf3kJh1L2wtgjtqSzBozrhLRHA2ams3s4xt/Wrfyg6cCVCjKVQccD1rxfloZAhRy+I9vh7
Gf2IotP6lIDQF0nPQQnPtUcuxGsjLb31JICv/ZxE7X2T5+ggfJxMUJyNuUksVIy0nonxgHdxCDli
Cr3c3+8l1SNaehBs0/Ja7KVilnqYI2d4NtTfCfAXKvctpm8bERzvmb4bRhbkaOmvLRYJUXQoZzlG
EJ6jhltvivaQRJrLS9nNA1R2s5VDJjgBGLQc3pCwavPgv95VsASj5Sm0KsFFbSMveqvL3BQq9GKj
8wne+lMrnxprrZc3n6vFuQP+yOAxKGsVnqxFFKuQrS9bs4zOSAsguGdKH+swfoD32HMzGVL625sq
OAVEEXDOoAShZjAW/YlcjwekQuKXZn1CX6xQHnp7pfgnONdXNtTFPkYZyHAvis4NXbFR904x0kjB
8NC3n6rQdm8vSOglc3EcqiYq8MvWmNeTm2h+F5316aW5i7RXacD/qHpysoff87tU+gimDubzbbui
jcSmOY+O8O2Wr8qcxF52EuSSnN5+gA38nhpqN6yAVwVhnzQUNiQw2xSf5IVv1GbXyo6PEUsFV/GM
ZMOKO4icDzg4A3fOjPhdRqtBqQ0GtKzoDB2IzYg4sjhg5jLv/e3NEnnEpZnF3VJrGZJXOv3qMIE+
I9mr9p16DKvU1aMvty2J3OHS0uJOoRBTatXIgqxxL3XoOaKF9WUwSto/CnK8uwSVyNsW17ZwETUy
nbqyLOvoZjnfDesBrZquRItujR9mbWFz8Lq4LB1rbGpyoOjsK3d6D3OLlJ/nCkP8KS5RISyqlWAo
9O8/nrEsnkcduuaWp+HfE307y0PoamZ/a9Pft7dPdJfB+UVriVETCjRL6NQUG06cSR5YhgxMjZV+
RZLzDl7eN1He/Cy7fSc/V88G4rKbKZfXiCWEu0qvG9QgdEy0oa93tUIZx6s1CWyRDSwLmnQXfl7G
gKNkU1jqrpzgkPl5e8FrJrVrkxD9eFOfYrJXlLdJG7hDBm0bijibur7Tk2IX+Pk/BOS5o/9/q1yE
EZj8sqJT4/gcmxGqr6a/r1Jk6vNekTZVkBzTvotXTArdhxxofh3CpbHsNCEMVmvVDPtUkx162LCV
g5oyV0rLQiMWjQDGWSC2WnIzDVINla5MYV5vv4OyC9qn1UaW8GvxmJonViBsMee/Xxy7pAgi6DJ5
x4Q9qjYj40DyDw+RXAkgmnpUvZVgIj4NF/YWxzyWclSsSuzBNv/ol9BDFyd7elDCfafWO9lTNynC
N8nXYu3VKNzLP4aXg1DovcoMkmtUSZW7TGeqzLR3tIPf3XZ+sRXAYPOVyXlbbKfdpF4dDiZoDIqw
Vn6qkgrqm8NtI6JbE6o4eZ4t4eq0Fu4OfdgsDIWRyFDOcZXcd7r3/bYJ0TpmCBQVPmgXIKO9dgtT
Dfr5qU8JB1TzmH3XnSdYwf7BBgQuoMD5xa/al5mRwgwdhqSjzQkZxm06VjDMl7vbVkTXF8R6/1lR
rldi+x1cGaZPnK8eM23aDQ3MVunJkIyVCwWG39eJ7qWlRaw1h8Tz07zhogz86k6apdUGoEXHBhmy
XRUWletrjfUoSzC6lXpqvovU5LHu+69WbwWIt0/DIVd8tMV0O3eDMSw38qz4PQQyhKuV/dk2fQaW
ERNDZMZ37sooZCIrRIHVGpr23AC2hjqQV0rn12ssD0J3IPmcgc10gJcoAhi9ocKg6HmeomiL7MSO
tDq01i6rFzzJ8qnAi8th6oahVNBg199KQ73Ytn2AqUayB6B6crRxa+vpjNw3d6MaPamIGugzThXc
T/UYmNEnJSq3nflOy360UeBOfX5XI2Ah36X2IzDovaw++RIaWtmuSd5I8CyhyhXub3uYqEaozUks
9KU0T8kprn92GjGrLwcFSWZxH/XpY9iBx5xVRYLIlcfpPEaIeKSgerMycDZdAMFq3h7KGv1kK3Sh
8T+NobrzYABfibbCz3bxwxanONZQHK4NQLZmiyBShFLoqda94+3lC6MRg56AX2cuk+X8WVmOJR+z
InEb3kdOtJXllVgkPMEXBuZVXlxRQV3WI7oXJBSJCy8i315VP8T+p9vLEJ7eCyuLxLpCeJAvwOlV
jTeWhEwcKuqaW0nocje/+Gy3rYlqmMAqmX8GvYHXLHetnWwIvhEUnvMHTZ22vcWY4JCCG3lf125U
Kfc8WztpLcueT9CrE3ZhdrGX6E0o+dRTAqiCnQ33nE4WiPz4sFUCa4Os3NYclE2rlGsQYtED6XK5
8ze++IZhH9pJPD/LNe+tDICEhSnM/RjOriINvb23QlsMks6zCjNn2yLijzWA+tHgS3bWKWliVHwU
ho+T7ohmEbXFNc5O4SG7MLcI+5FlhJ1eUd9w/O90AJinfsrTlatSmDaB94aPDIgc1OmLyOhUqW7k
AxBs1RtQDi6C02Rvlem7x2Ap2g7Q1xyKVPoE02VWRU//sp//2V4G/2wq027osd0n77yxPjaIAgOo
2BT2sxP+S/3mYqHq4uMFnVTlhQW0XeLpQC6f5IcW9OFjFk/pP8AbobyHZWUe7KAntojbuhLkVd5T
WrkvjHKLhOrBloeVsrrQGS9sLELw1EIJliJqdq7lFnF4ezum380qcntYnmnM3P5SQle8MDb//eKU
cRzGHPZbNFGt4rMihTvPsH7JjuneNiMOXgx5Qh3BMLVsL06z2ZZ+E6Chfi60ajMaydvCM+6L9NTl
+Z0UT2+K7FSg1fRjxez87V8FL3tmaZp5/2g8Xy9vaOXMSifMll7t5pG1TYsnvfzYdB+HItloqKtr
dIMOU7kGXRJecTb5PJcA9AIvp/NiXyVu/WiCtB6S8tTaIiA6IL8k14fb61uzsliepzDOWamzFUgm
t5JVjK4XE75uWxHepvTsZ25DGljLPrNeAuBGlJpIHAXqXAk2tlMicwGNwXZgLOKfzMFAQ7eOWqI5
n4+LrYvbwQi0kXtOhlZf+21AMNR8jLL0H/ZursmC56EvaNmLsDGaaOX2PUEYSTS6sXez4PDtfROd
rUsLi6+j+pEWq2pNbmr9zGuaut7bEkXB20ZEsFJe9NCQUXnVYBpdxHkpHKRE6rknq/rEpOLgu3YU
ozoYujq5/7gdkgclPSI2vc/892n2JvOqlZ8gCliMwNAngHQPIo1FwBrRvUJtgA+mwx0MXzO8Qa2+
a03DzULTnYz46faShft6YW/++4WD6InTOE2KPSm175ht3WptMStbr2SpIig/oz2azhQjnCS0P67t
lH4SJgiWRgyAFm5lPTj9uCnKEyWcrWJ10IYF9ibltaBlrjRAxvuxXWPaFq/0zy9Y+GgYyQVKRfwC
O/vUVsZ+Sp2tHa0xUIqiiKYAWWEk3eA5uvh+nYqSb9zwGLE97Ufgm/Y2KJTJ/ZeP9sfI4qNFTDxn
3jz0xtM9LNWTbfxESmrlk4n364+RxS0TG3Wm9dOcWIXF0fNRphqU4ypaVGjlBUQCJRmzxvO74ML/
7K6Mclsm4cjNkon6FtqoukuGzSRJ6f72rgmPFgOrM8U70FN74YKFkhejH2EqUMyd9UVC5HDIj0bv
7/R/2jvwGDj8rEm0JH9MgtygADHNrT55m/nfZshona6UJ0VXyQz6+D8jC4fW9MYg8JNuOCrapcrU
oxjUj9Ze09MM3h1tDbAn3D+DfhGzMEAvXgowF58qtGzUtR0Z1zYlhVJRE21Bvwd7SYkrN3N0itth
n668oUVDgWgN/7G6CMl6kBZTU9EomOrqpNbT1lTkw6hAG5Nnu6lz7qyxc9XveufsEZH7BbL7jWX4
ZzN6N8XRSZMeZ7TEzNZw25mEfsv8GpVh4GnKstJIR7VUJ8cm16NOEluHSkfteJUPYs3KYvFGUtej
UTrcBjIPDHpazpM5rtUzhX5Eu/ZFkIsRtoWR3s/klPQqRgjNdmE882RojZwRfcAVhxWv5v8MITxz
fda9nKmCUZKil6pm3Okn2Wo2CEX9S3T8bz1096/N8HKRo7pjPYUzuKrvHFGBc5NVMkpRxWLucv9v
2xgUvTaj15E04weYPPbUPa0z9BhPToTEaPMwD/uA1155y4i2D8o2ZqmZBGYMbXG1FH0flJNMUAn6
D8H0PHYPbbhWAxTaoFtL1RmgO22z60WpKHzakJaSZmXRMcj1IxOMkRGsfCHR1oHcYq6QlHQea762
IklW7bdxFJ/DetzAJ7qL6aRSFVakbCuV0yaKVrZOFLqMWSdsnnKzDH1e9kXo0pij0yaviUHWt+Em
a0fvlz+F1tYuO3tbOFBEq57yL/ES8Aq88jPQHc7Za6PekDh216fxWde/FNmeq+4gfTKCbVgVh9vB
SLifF5YWnmH0WTVkfhWfva7fz9Ndgbev7I7BbSKSU/b+UdbWAqDYJg8LZjwYfV3SP3Rlr+ba1Mfn
tgTwSIMrPxSNltxNToy2SDzIO95zuzCOzBUElPD5C2HDf5YX8WrMvaHIINY7j9XI8JzigzccH9pW
QbxpCwQm2KgoclTRD2CZK7eR6HiQOsxlLShRGAm9/qRZwtCZmhsxbNXx5yEbxzt9jL+Eo+mvhErh
IplocaAYQCXR1JeLLAM7T0LySK0vdrln7MNg28X53vhRa+Z9V3xKe8et7V+3HUl0Ti6sLoez0XO2
u1QnscyVh6C5zwoJHOKHwT8huLiylaJb59LUIkqnvQoNXER6mdJ6r8HtlNVDHfo0V55ur+kFAbus
W1xaWgRqiTXJ8YxyqfJNFia7MgSoMaTPoHhij6KF1e3jWY96pJ/j9V/a9BANp7z/PuXdm37tqM5H
8dWPAY/AQDFMDjw2rz2otfzUQvaXnkBVuOiUDGmxv71ekY/CGP+fhcXGhrQYoFHAAmx7bhtbOzZ2
NW0X+ycTNrRbyARfTSDIyH87ejiQ4QbGIWHWM5eZBCAj9Dy3n7pNrg3qpmnbeylZG4YUOumF6cUh
tCslRKudPL5K9grx2x82TlpBZ9xskThf2c3VhS7uKttKDRJtst7AeQKktzX9cN/UMRpUCE3X+qEf
oHJz5LdNJK2kmEJXYYyJDpSGstIrFKQXWapvzBAZ/7vt/fb9lYMhPIEX//4ixBQh6gJxBbIIHYOi
qt5a2cEI8h28qCsLERuaJclmRVUSmGufj8bYGZKRIqyu5rshmRAeUg5TtpdAA9/2faFrkB/BlTLz
JC375oYekffNKKYmlbd1Es76piit27tSM9xqDSAuPGkX1haOGGh1TM+KDZScB8+mgw67s/nt9oqE
e0fqQtcB/YdXMpGT6mR1B6vfWY8+NLKrad8iuA9WPGH+0q+C0n9GKClffyAbhYSgkHjM4GkSBLxw
gKomE9zPNImOkhZtkmGt+C8stQEtniG+oN6V5SBg5GVB1WvgstrhY2+8k7TKnUl4QbHuNdQ2YWMY
kGeyip2Ra9Y2aLZpVu4KWN5ORfr3ih64JRQLYJ7hsVaWMEVPipS4qfktIWzIzRQ+5C+RDOos+19q
2ZemFuGkGPs2bmNedJEcHGq52tSKspINCg8Bb1LYkHiYvgKdweQa9ObA+0erH9TAdiFw3pTmtE3C
aLNK8iQ0Bg4LHDWjGORE167j2G0nNQXGqjr4hD5po1d7yUctFEaSAh2A26dBeOJeCDHwScbgF1e5
xl3dxMD4qVY+ela8rbJTggDRbSPCuItsFnBfwGUgV6+XVPVFHRtWGDNcJ30zImt8JzOM+/a2EdG5
BvIFup15CyiaF37AvGhpxFoRn+Up20TpA0WkBugIuPOsXTEl+kTQVQEjRo6Z+tfiTdcbaSFFfRmf
LcWVJ+2QJYFrJ+OpoCiFxMv+9sJEn8iiJgJrCMAi3lvXu+eUSWdkLbFkkM1NmiOtGjnbLlt7fgjv
5Us7C1fI5NGX6CzTckjOUKxuApjurPpzCYIHJq69YleboXiu47XAJfxwvMDpEkCrDbXQ9fq6JElR
uiRWZN2p7mGgKj8H6a9kitx/2EfGQ+HfYiAXzMC1HTQ7AcWGvJHhviriascMROCsKfwIXePCyPz3
i3dxF+RxqJa4epzR7AJnkXxQYrMG/XvqmzW+9ZfX0fKagcDvvyUtHNFLs75vxzlWjPtMQn3PgLLT
3ypfi/pg5up5nOy3ifzBTKat3z8GDUirurxjxmwKVDf0v6XVY9regdRwFC7394yctXMFaSiN97f3
XnQfAvVHX0yDbANdjuttCTPFM2udvc+SrSN9U01pZzS/EBhEXuGOB4r/L3DWS4OLnbH7Wg/NFgSt
XHlu4xTujGfNxpX+tPBrXyxr4bq0WKwhlLHStM8ZJPRSfJSdj0bkJsWa4pcohtIJ512gMYNPsfl6
BzXwc9IwEt46y/vpxMeuHn7e/kbCOHNhYXHxRN6gNHZJFaAv8l1RpRFUWMU2aoxwd9uQ8MAzA2VC
ukWNZTkMFaS1HdYqtSMn+uZR34v7U+9BOrP24hd+nQs7iwMv52HvGxJFHCrKQ9cj/3A/hPeQWxyK
qkOHe+slPwL1qW2z7TjcO33xYEX+I9zjx2wc6GTUKxu89nsWh6AqoY5tEEY+w+4ZRMfesD7ksxR7
2R78JlxDRgk/J4kR5TJ6yKSF1w4TA5Q3pS7nyDlg48tT1U2bfm1OV1SzmpGuVOUoq3BHXRtBGdHp
p2GKaSL3X8pAf9TCek9H0Mxdqlj7CFzvSi4hYhLUbHiDqauzODhlrk1O8azvxhjy2be1bS8du/Tk
IUJq0dwt7808d3UdQiZmYtqtaX39e88ljbFpQfFCf/V2yHtnTKUkw7b0Tpq6OydnKjlpt5m8JvUj
OiN/LL16QKDdVkuVzNdTpvIUZNIe3ureMd6R+W/+f9YE+v56PykZNZZpYslJGoaqx7dgrx6ktN3K
YbzG8ynyyctVLXzSieM0DCR4lMIJvXbpW2W/G7Lv/7CelwIqs16geZY2FKpBKSLq56Y/6Hpw79cP
cV5uk6leySeE6F77wtIiJBuVJPmy2nGeR3tL6cYB/rpzPFdiTkqpzV9+Pz4kQ3Vw0vTdGKnb1Moe
rSR/N5NIKZN8rFF5TZ7iqNv7vkLZ3jrE/degn46jXDsbpv7uAqmZNuAteULJa2mX+CDBsmVYKFai
PrAIj33mJ7DJ8/OzfnqKDA0y+0M1/lTsYGsb21qK7xG6fWOk9n3gNxtGPlfis9DFLTqRYPLn8u8i
HLZ5W/Rw0XOYUi8+KJFt3nV5qn3SJqV8U0n/IGVJpj4LufOqkhkZnZ3zIjVD2WKIkJzA+WgCurrc
mvsmY/oQQlL1eNsHhbk0E1KM8sNApVrWwgk7c6RbLGEr9951UnGYLDvf5knxgUL4SbbHJ9uvdqbX
7bW0fnfbtihRuDS98MomaIZiLJX4nDABjyJIB06pU9eqrsKTbFsUu+Y3Kvt6vZkq4DFyPer2BnSu
nGR6dOsdEZGH8OIG5UL11eGCuTYyecj61blHeps1d5OV3QVxdYzbtt4AN1opdIm2DQgD7ChIU1JG
WWQ/eazVpZVJPITV+INF+VXN62gl1Io27dLGwgPVRsrMoJ/X48MKOzw0U+au5qTCTZtTKxviHOZE
F0bsEr1oI3GISs2wT/xvBS2HIGz3EYStf+9pzoWlxecZHT6F4dlY0n6jf7CRu9+3DQj368LAwsmK
UvfiAOGScygfKGdtYrAfqynM2n4t8gk4bSOPSWXuC+lBSyiyVA9jB/lptv+HxQBuACHPgDwok2tn
NnpUm+SCxTC3k9M7B1a92kQQOvGFjUU6BqYoHpMAJ0att6tRrUHV9vYqhLuFCjrfHaA/b8/rVXR1
w+ROGifnMs53Vd0cGu2xjJudzxjtbUsiElXeOrA1vwyeveJhYWrHLzOnJcTUYb9RAxI6SYp7VzE6
+Ppb1Y/vO9+TIYGpJFf3mi/a6D206BTdG10curkMG6dl9JvKlsy/d8yrn7ZwTEsahgh9IF6XXbXt
h1OTmJvVqXzxBszo3LlqBq38IiRJfpe2QwseAtZa1wc6EPlPPZrZmr/JvU+0as3hJFndRveLbWhS
X2BYR94E/yDmzgVNqdwg0wCIpy8yxNBSOtnKqTJYlbRvpJ0Tq1stf7r9uQVn/crI4sYcM99+6TWc
Z9nDUEPQwo43jbVGDSnwXyaaGF1mmoJrWV98uSQYQnIEIARSZLkoOEJz4Eq4Mqx5f39SIPyg3jGD
M3mHLb6elxp1ZUpY4nfsSviTgrbYK9a9AYnP7a2bf/OiCqQ7zNOCXYdoBl7j6zOJ5ojWSA3vaSrK
jF81+snKwI5PUv2VylG+7cLCXzmcoq91aXIRBpzCTBtDoRoB/HNTeOP7RI9cP1Lc2ysTfa15XBNi
r5kIZplGxZXiZ5My8rV6td906GIey+4YtG8NI1lTNhXEToa9yA9n4ieeUfNvuUwPsy5pDaZcz0lg
ZpvMUI3t4FRrz1fBxl1ZWfifnBTINNIzJ6XZD+2wiWcZq2GN5UtohU1jGgRKeKScrteCzleJNmGU
nFGkDZrpPQ1ruylXEs3ZrRZuZyCu+5+RxVLUJAhTG/XQc5lb/Q7gygdIAAw3iBp7E+p5smuk1naj
KVp54IkXR6l4ZglGQWiR4EZB24JSpEgtK0PoymWNHmLfu1b79+8T1vfHzuIAJ5Ljhybyi+esiI5O
9imw+o2TD1urO972csH5xRDovXnWEvDW4jD1VQmnWFUlZ/QLjh48Ja6qv1ET9dhJCqyHcXB3255w
AxkteJEshSh8YU9z2iqwqgzutFTd8251JdS+EmvFPURTpHCg6ITTGZTGf1w7IZP4k5rULKsH9U9n
wd8gDr6zYvkhYHR0bL03vf2jj6wvfuNtm+kUmMBG4HGIP8JyC1PAk52trVwQT65+0mLlhhMYHuWN
ZKbT7nixxEh+cM100B7c3mLhJ/2z9iXsR8k7exy7Ojl33tPg6UelRhbayrfZsE/bfMV/RC95mGBQ
S2Rod06XF8c9UOuGrS2Scz5Kzac2TaK7sleANwG42kppmj3ahd2+z6Dd2U1RHLlIVn6HkyR6LLvM
+XJ76ULvMiGKnRmfaessjo2JXEAeTXgXLHAfJbnkfrBkRH/8lbtBhELirQYxEq95lFXUxce0J7WZ
HIk99qak31Cragk8RlZt9OIRju49mNWDp7eHDo5pTz7o8e+UHmf8IU4eh2DF2UWLvvgtSxCSNnVx
Mqg4VlTz6KLrHgz5bnVqUuRVl1YWidiM90eZh+8sx5+lfKPrG1RoNePrWlNYdEwu7SwirK7Vaa3Z
nFy50HYp9fI0qrdl+kSrbiV1EboujXVqx3MEhH71Okg0ken4kszGdeWjVbt0/4gNk3FSoju1dgPp
g2TtYmUbdR9ue6moQkNq/cfwIt8stJ6rLexpdQ4exEOnvt1N2iYf9mbz0joDP7TpymTFaYV+cmF1
sbNFWyV+YLec1MjcSGBJZxHH1ZeD0ApUjhY1LfD02mJT/Tod624qSWWgAvJrePr6dbYLoTPSsgXo
IQO9W7JCM9onVWbM8YMwMtCqQ8yboIb9BMGyZA24JRoX5mqEU2tGOyn0v67dBPR2KnV6lp5tvd01
qnIHHuPoT/vG/AA3gtd3O7/cGeW3qPmHDwbUkVcPQ+2I4M27cJEVhmS6vhXW6dkr3vQ+TSq07pM1
I6KtnC3Mk64zdGFhxKiU1KwtJz1Xlvmr7eWP6Gzth1T9WIAUGtC3uO37r8wRM8EJwfRD5wZ2isV1
kcVRYJqRT8ureCvJyr6v240TP/iafmjGv+Z6xxjrItjPymzwH15voC01sR16fX/vqVb3q5TR0lWC
wHehUg2DTWz3a5P5r0/2bJHhZxjz/h9p57Ubt7Zs7SciwBxuyY6igiXbku0bwpE5Zz79/1EHOMfN
5t+E9zawLgx4dXGmmjWrRo2BZWuZNQz9KutzE4ujbpVcDrmAgkLY1+dGMF/1cfhV9IJ1N4lV99h2
XvY1U4y3f59gnBnNqPP5uILn9Rk0nI0QDG7aKqQqv2WZZidWebQKV6QGftvYlbPmaQmmRuOVCR0h
GvSXE1x1Wlz4sTG4xvAIcfo+VrUHsBynMNM39s2KJZL1pBVJBJDGvLrkhGlIK0SD3BFQ19jnjmXG
e1mI7TTYglGsmWLpILSnPsxELrboONVmC2Pf6A5g363yDi2dmfkwi19vT948ORdvGBBDCFvOnal0
UYLtupw8I811aYza0ZWjN7/8Amf67d9f24zQeIGxmzkqxCvHZVH/SZXYHN28Cg+JF9hqFiK7pj+Z
CVz6mbTXpzfBEvfgbI+3Ta8NDdjmHIORg+BduxiaHPVKK7FaXu1JthWW064X1K0LfGWhYDkkRUU6
jmbDZbTXDFJYxQ3lc8ECO2wUX4OxOpZBHtoVyZXbI5ofDIvFgi2CzA37QkKgYrEpZHmCuqH2R7ev
BHFnlLq6CzUhPLRB070KShu5/NW7lxGZdG5bvrpQYWIjbUtsDQALiPbiKRNMRjiOqTa4BTowgdTM
e7H8Z3K02Qjd3rgvEhD0IV4umKgIuZTIweiK9MjXpeZgRJb/9fE8G4EtlQcnlwBstJdGsinX6kEJ
R7egUi4RnFu9g9z6xnyt3DBkbSgLqe9l8mUuJZd9tWoRB3AT/achHDTKNklyp1rAh7stnMO8j5e7
giLs/PYxIABYlvWCgqunicLJVWThEIzaWzeld6PyJxJlR5YdqfrcWluA0LVdr2jgDKl9AdpYEs9W
FH2nSrYGN6jvNO+hMl86j+RA/Ov2tlszg6+lvXZuHbuiy7NAxXCSDBYLCIeEuKidjMVjWxhun2T7
27ZW3MVc9oLx6J06b0knl4tqVcXVNLm6mmRnqrbNx7yMjJfbVtZGBIcN1FL4ddZsEZnWQ6LnkaqN
bhjUqPvqlvhcKZry1MX4+Vxq5A2w99pGnFl6+Y8ENhnsy+3uR0OlpIE6uWTFd4PwFBXdr66yKyM+
tGH5entwa86ey3hOScEhwhDn0f8VLNZRayFlGohuHzdQHu0DadpndC6WyqteH5PgNEYOxZONw7Yy
p1gFhQMfrI5/Wlht2qgWoOwSXbmFod5K9sIAMddvpfz3uYSJT6IbGE4srrPZSf41unEySOLorciF
IiHMNUbqtxyC20OhB+ZRSNTkSZy8cuMWW/H5c5Ye1OssDEsafWFU18I6M+TJDYdns24PXuLGkmZb
nsZbLbDpy769hisb5sLe4qExjolZeTkbptPORvLcN/3eko968lA0ycbQVi4VCuhzaQBwr0Ha5nJo
maYZWT6mowsE5yjUAFLTbl/13kan5sr24E2Bn5oRUzPy9dJMM5RNNqrF6I6DFNmhVz3TSRi1ndsU
W2WxNVPvGgbQbJgEpIsdksZxFWZpNrpt4cRN/FlQEW/Tanln0j9+e53WJu9vU4tNnxujTHSDqUR7
kWLJxud704azWtkLQL2o4Gis0sw/cTlzGk8asYmG0dXb3JbUJ/Vn21FKhyhqK5e14nzxuiSzZ/5V
LrLFroNKD4GqGLcIMaEtAE6Up9+352vNNxG0k5Ujfn+Hzl0ORkCgTBpUicH4xXMefvD8E32thXiu
+v8hQA6Nu1j8dNvq2irRj4JfmiWQxGUMyp6E4zuQcfeaMNroup4UJQ5t32+f/wND6FYAZII84Oos
RUqk+L3B6NgOvlfifBNHs7b6j9cnUcPE/LjDzuLImnpfjbrAOiHltRuFP7H3vT+ET5nTnjvhcdwC
WKw4P8oBM9Un2biZc/5yzRqfDJUhJJNLcXzni+AcU1uAGiGS76pxvAsUYX97GlcO8NwJP+vp0O4C
hOTSoCfmU5DUxeSqgwaOM88/hwG1do/Gy0MxyT9vW7umsKHlGHCUibAYMQE2L81Zsh8Y7VBPblmq
/Z1iIJ43UNFyjLjvT8R1Mxl9VNohsrVuHA7KCRnt7Ek3Er2yw9Fq3DidtnRQVo4iVVsCFBCzcAMs
G2JkCVUNuWkmN2sDkegRAsiuLP65gY+RE//QsI00EoH47Hr+uksb0fRVMe8nV4osBJJi6LcSEeh+
E5+VId84hSt+DMXhmQGJFBMtfIuXoNByxHVjZEj6YHt1tutGqJZw0fW0a6cfG4u6Eo9jbWYFQswG
r7m4b7yhZLVrhlYZjVvI4ok2p1Pp6Z/G9meSPGneZ1o7HpB+MaZdWbiluJfpJC7TQ2P5Tqq9pGIg
nkIltm9/19rWJutlAFjDw+InLmc8mPSJtr+WZ4LyosoPUR/Z6vQY/TunGzLckDHRKUY7MpyNC1fu
mzCryBpnVu8/q9ZHg8prmTzk1R8i6tcoVB3TevL0O8H793cQht8VXOFqBiG92FI+uq0zAydnt/5R
Im3sE6SZnaNrv6tvgWYHUHzdntHrhaYhjrIT9wlkMlcw/lGEIBgq+8nVxOwRb0IZrWUFi/tWBtPe
n6NC6neJNm6Eu9d3ymwWsmY2l04H1iIi7C3oPo0Gp6Enb4JybKyPU7jhmK79LiaANlowW8wJ7sVU
Vm1CE0+ACQhxxjHcjb0CLcKrhR6m2OUH75/BlOyZuWBGhxd5GnUZorVGUguaygEVE1k+5Sr1O+Lw
4JtUhBs17eui7LspGCZISyJ2c/VYGCd1wOlObvEzK7NjKrS7Vq3vq2awmzLYwSt/qP2MLpbAHerH
vimf0wluhsTJW7+jaNs7aiJtrOjaRmLDmpwXkE78uTyaMfkQaSYlcqX0K8B+ezy0VLbkU+3fN06U
b0SO1w6eBxpHFKjvDF5Y+ifS6pUXqxIz0JMq+KH8e1hPOwR9CZSW6HW64t+Cx1zPkOQUXTC4Bzhb
OBdB+yoY4UZq8dqrY4cBAMYj60FAcjlrk4kujlKGPPsC2Y6k9mBZ4Y6eCHf0g51nbazR2qkD8kL7
IS9NmUrIpbVq1FKtMedZy6KdlxS7girIMG7S6c/u8TKbw6ggP+ElC+KHC/LSzlBoFRcj7z2B7a+H
NjlMRObGDNbwctcHvzKr+igNxVMf+0dFgOZik7FwnrdbX7DYjezDzOOyxK010UEI6vvZA1i+dTfG
B2LXRGxeoRE5hN4OpuO4cQZxC6O2OteofTPPgEGk5bvDa2u17xrmQCweTUquuXYvNBstrKs2IJfk
SiQvQjXocp41oUuKpuOdq/ffs+mFJonNfObasSYSZxxz0xq4tEsT4qzN1BQeF5IuPwjB9JR48W8a
UF8V+eR53Sdo0QwkBTayFGsD48HGVuVwzCnpS6uRkHRxL8aiW8S1E1UPgvyEwObGaVgd2l9GFsEE
5BWUyLVIdIfOei38dp8P3YH+WacwZceMZUigjUOax8fbN+7avURESiVUBdnF6C7HFqITGOR9iQp7
9Uk3PujwwirqEzMbIaU9Vm+3ra3NJL0LpHCpHlBgWhwEOSlGaidYs5rhSy34rjDU9+ignP8DM3MU
TKkCqOSytDuWqg7zEX5Mk8nnBD7SKm8WDua2levwb248h+ifkhzlkGWJ1WqzsgZNK7pmeBoB9nfK
k0H2u4s3si1rkwZDALwHPBMtOmsul6jyFD+q6g7vH1WOGkDC5Qe2FP3499H8bWWxNFWmpGUb9CQa
n9v6tzRTLx7lLaj32gWDAyaRSQMG9YJ5qH+9UQTWpRhHRaQN6DHj19W2dgbfsbpxv53FX7mVZ1lI
xD84uaQzF0/BbJB5cg5C504QsrkNzOp2BAfXx9vzdt0wTQYToWy42HBLlJEWB5dvF6to9Dq3TN3S
+NJnBy+HlOnelL8K0mtV7rzobvytfoD5Mc3ckL7tZLw3P4bCXXBCxU6Nbc9Rfyjtrk4Otz9t5TF8
+WmLGzaKrcwzAz6toR10euj9yFbynWHtM+UcQDr2tY+fVeUUfGZD3Tb97uwXV97FrCw8dcySKH2H
6So/h+JZ8Y5aRpLGlqU7rT6l0ZtK0f6LAKP+6B281Ak/5cKH4kC/fiUktvUy6eQl/Pv4NKl72frd
yMdKv6+mB5//ObflQ/A5eil8O2vKUy3cZSYdcpPtZRtH/L1v+NYwFnvINPquUjqrc2uaC8M7eONN
Kp9y/7mRdDsmJ2kYdsR7sw0OU+8EyLM91Gl+8IWXMDrG4ACj/GwOX7QiOKuu5n+Ryg9ZttPUzG4K
lbaDXTLFjtaiSvY5Ev7UvW+HtO5GG3fLex791jAWV7MeDIZVDn7vqtkHUtwDrFbI8un+ae7wn+zO
yT8HP1O7OhvebsLDtJkdP2m5o7MKpZvA6xKcQuNRcGL/bTR3EHo2XbCLo9dcdErdbZ7C5+Hs38l7
lXqS1e6ZNJtlqe6k9GN+yD8IgyOPT+qzaT2n0edYeBygyrT7j8NrKdlh/NQ96rGdy/ZAb4V8L3pP
VrqDUsAKNibiGvQzH1Yq8xAco8RBN92lAypGU6gHnhwutB4+AjJpvdercjqnZQ416JDJbpQnqe0r
+lMypv2ntG6hyxrGrW6+9976yxWRJYJpiTiGkin0+pcfIiVd2XZ92LsT2wX4jiNp3aeOzFDVys5U
Na75u0TEs9IjOy+lfWLpe0U8W+M3pNJsyvD7QbNH3liNLcCglCDqCxHKaU6/JAHaviJ0e4LTHFu9
OplzDoxmJDN1m1o/iVvsR5tjWUyq3OZyWVhB7zbCHQzpxhftJHAs8ifF9WMklk3gW/thOEH4FyKZ
lQawO5LEz8+x9BQ9KYatCqdwH3bHPHY8edflv/JDcEeCwVCe89bGjdtbQkQrrpH5Bz5BfEBekufB
5fyHSkCsnKRgiGiHBUJ0SOVjY4JKzJ05NSdIj1Y37Zsx/doq93XhP0x6sJVeeW8AvNoEwJihESem
JQS7/AgzqiIxbaOe0uUIbEr4AG8JimzBhzzW7jJ4Qwu5ApqGp8nJso3yTiwdz0uOuWy9tOb0MejG
nzyxH4LKROSwqx+60juRgnxBZIl5d0JJ2fn0cAgHC1robOr3jXJQTNdoX/oMsJuhO76wccSuoyIm
FrwB7SOyRfF3cecUotKliZn1LurfwGyiXZ52ZAj3HonC23fMe2x6NX1/mVqcoaKS1LLyq55rV3+p
/IzmJYqjuf5Md/RnRQt3SSaA6kMYWhkfuj750sXFLntpgt9J3dh03Z86U7Rb5Xtf3Smp6sjacJTT
08ZXXochTMhcLiM+IMu/VKj2/M7M62DqXdjVjcModIcsk+pd6uv6LhOQYMkF7xFEIG45hkReQIGz
UbtoJ9SjZZdJJjlTLaicjbY9lFQuDyrtuPeBn9GEO2TZPixNG0eW8nycdF4NjX6oZbV5uT2Ma4pn
OmYg3kJYYvag9M5e7lVgrXQmW3Xv5pBHGTLkUS18Y0KundWpO9ba2TSPw/hdFRwreIAN+WBadibB
dCqN54Jgo4+/y+CFbn/V9aMJ9nYaeWhmo9kcVMPlR8kgsOap7d3e9F4y69jkz5KvHto6PQF+Kjs3
mJqNoGplOTFJw40OA+/Msn1pcijpu7JiEZNx5UzRHTRU/8mg0PieyekRw1xKrhSN0QtNMvRuxh0d
BMdGfjTkxKm7Y0IBpb3Lxw0Q3sqtyDSS8Jm7SMlnL1F4lSUMfTIwJsk4RXl0Ijp50B598bH+Wb12
iXfwtyQvZve6OLqQM80UgEDZKI4sZrH11RgyWql3zcKz0/Gb5QmHMH1Rgu7cpt+6rQTailO6MDcv
6l/vjlFWxzIeGWCHPlqOwrL/yxDuYd3Y2BzXT7VZ3O5/h7XE/mXlYOWqMfYkek5d+1gPGNyqOqza
oJ+MjBbwJJozLsciDGGGVCrbA4jcXVKzMZCjyrZQ5et7Yoa8inMPCO2Gl2YaeidjugMZCmF4J0+n
9oul5Xsjc80YzXQRuGbxFUYEp1e9jQPwDtlZ7o65PRVU9ozMWwZHydTUReNp3Itl8Kwmx1p/M5Lu
qGb3k/ikoVra+j8q1VYjet1ldDFR/vDdtj721adx/jjrq2gdfPX07xRQSJDT4kRGCeAlhaiFE/TC
vIMAKgG0F74U/R9h+jb2r7dd2trygvehORGg6rVwpShkhl9ImBiH77X8OORH1Xi+bWLNa/5tYrG0
Go3VXDzx4LbJR8OKbT0SjlNCPUI/VuK5bk7/3hA/zxt53rn+AdX2EtJZK2lvRE06uHra0w1RPknD
j0DoHunmOt4e2+r0kSGHTQeuFoCdl9tWjjy1kWMsaVCVPSaCZktFthF4zPOz3J7gsairIEvHTljs
gjibklC3ssHtYc3r9xTsnLT8FLcfbg9lw8w7cuAvp5WKQ9bmOmY68yRUH7vpaVIfgXv9d1YWnnj0
c9qX25LB6F/E4RgEkh1XA1QxG4d6drHXkzbTpAAaoi61uKpTAwYaj8eXO1gRlcNHSS83lmX+hWsL
/DayPEC7lmoPqS/oaqUVg2uCZdBfU/9j+QGCFnszi7Xqn+grossa4DpsLIuxwA0vlx0pTOqivKQt
/15Udkp9jp4GRXRM5GzN8Tmzzn7yFug/rCAAxnnw+nPY/Iz97M3PPkdD99iMymncgnesHu2/vmzx
rClp2cvVomXPVG+qLNhKsp8MW/6Zhc/+LLg5bsz5dbPVfLL/z+DyxpM8FdUvFGHcqDwnH6rRB2v0
plcHv/tUSb/K5FsndRDPPzebKabVDfWX5cXGbVCypwlEHFzfzKVdKQyAqDxB2YiNVg/hX1aUS38S
ylKCqGo/0GVxqmRb6ubFvFO3vP7qdfv3PM6j/euwa2Mex37LliL8785y9zUVn1oJHVfPVgp9zo3k
wpOCQPjt07/mLsFdwgFIPKtTdr80m3pVECEHNrj5CGv2cOzQpOvHl//ACMV8QEC0jmHp0siAnmYW
1QpXmnxnFZJTNs8ywr//nZHFmQxymiU0Tx7cRHn1W9MW9XOTbQxkbctpfw1kcbqiQkU3WMaG6X30
oh8CXL23B3FNuMxxmvEBQJfICPCgupyq3jTNvjEk+qjCz/SRkLD27hqjdNpU25k1vT71bzrVsvFj
UVakzkV61KvWHv2vG9+x4kupNM9fQaxjgUq8/I7K89UmMlSWLAmR8+s0pfhummFwF8ljghZToumj
HfYiSV0pEdOPXlCoYKAjSRrOcWVYpw5EXbIT1FKM6ahLzTtNy4Z7xJBanzRtsVV7XPtenhFzSMxu
vsIgmJGZCA1qBXhkAG1Zmwo/87JMjijLjE7maYFrTIpwvD1Lq0bn/Qx1JiCD5bNpkAcxhNZmcMvu
s9x/t+pzWajcbb8K9eNtSyvHdEY8EvTT8DZr310uRwcBXdInWIoHRd2pZaCfIrlCI7ZprY2oY2VQ
EAlBDQNtAGjY5cr7SiG0qkgdCII7sYzBU033MI96wsOop59uD2vlFUgRiEwRKrSgfpZYztGqVA8l
BAqrnfhG0Euq03qcITFK/ihG0w449kbou+LOQVHAezzjo1HmlBcTyesNIKYkulll+Yd0iq2dCYPv
uZ2sUw2J28YOWTU3TySxPLC199vzL68eZGaW95lIvZNuZ4X3p9Cox1g0f/tGteUAVxZuVuCi/q4A
trzqXQ/NFOLYPpFcNfegYKicYJgcBOIOujp9qpqtB+La2tGNA0cMWxLfunDqZREYekMJln6c6RCO
p6aurF0YCXvTN+5qI/tS6tLv29tlbTbnNgFmkkoovd2LxTN8UfRSU3TjP0qq/EmbEk6tn6gV//kP
7LBkZJQkUJvLmngTVga0963kpnAwxeP3ye0bya7/XTGeRNrcisj+oAOCasTleCS51LK46STXz4Mv
hlUc+knb0bm+sQlXIMYzeg94G+hihYh1sVR5Hdc62UbJlYVieta0tNmlRKUHaZCGvWl1xn4cmvq3
aUUCZAOdf+40c9jdntOV3TnrCMwNVdrcmLC4Ols5HvxQkCXXpDzUxN0hMYuD6fsPjSXvg60up7Vw
6sLc4h6VVGSx4OiSXCMSUUjWjoVR7tThBy7USuKjzgWkIwY3ZPohgA194xqff33xEsE6ZEZUGChA
LxkIhlHyyoxWejeXctvwuPIm79hbJuXKh6I4JqL6KxGKDRDayoHkvqYrY8ZVwDq4KOCbUCzUzD67
Ngs+QbufvWWdchbET7mWHBS92ADFrC2oRtECqDUGteX5N6Us8KyOgllDrS6LKO56xX1Yxoe09mF1
17wNbNra8Ii9QNnNTIrikoBAjidZzPVUdv3AmUQSQuT6/fKh8+HfqO4jknr/vmFn+TPiMehsrh75
zTi2et50sptPrT1zVlj3WhKeUqqiqRz++yMcDMn/Gls+9fWpH8zSqGW37UCrdFLpRhnvmTQMgw9N
t0UavRLG0kQOTAtQoU77/OISDPREjg1EjkEp0LRG1EzBGkqnjRO/bgVwOLuSS37pdcS49lqka2S3
7hvqKqH+R8/CLU3ja0K7uRgBU81sAcaId0Ldv25YQB1T26gty4SWWmFXTTR9yMRq/MDTvN7zKuDl
nWp7v0BqoPCg8BVymF2iAb7cYOBSDvxSuSvESbe5Wra4id9fNktHgPiSRdcqAnPEHJce3gyHqSrl
XnaDYKJDUIZy0DrGunXu0cZME9fT0u9t2Lp19Syax6w0bH96rdIj9Lz0wW0AdddOLF26qBwSSkL9
t/CJgiBGqaDhICh1t/V3i97PKj966Mjo8YaptbWnso3qKYQFMtQJl+MO/Emrc1mQXEDI7SlmrzlJ
DMTy9hFdq5/q5Pk4oO/vpWVzWJJVRdq1Plsshdoqn2T11HtBd9IGpjc0M/Fl4hmzy03/LfdYZw18
0xH45xkS0E+6qrfn1uyHQzUa0l5qyvIwyJPvVH2nOCq/bEeVB0omgwvSbBL5MPZevqPzPdmbJsgd
1Ar1U6cVmp1lpbRreoQDlTg9B53kMa3il7od1EPcpsH+9rjXXKEJcdc7GTXqpovzWxp53PWTKrul
FwWn1hQ9Vy2K+Kca1F/7lGyhLlXmbkgqZSMwWjVM2nPGX1KbWr5Og9hS8sa3ZHcS9EMFfUkWZIei
RpUKcgjFH+/yRNp4+aztJOpswN8IXcjtLWIkIWyrIVAThW5b2bL98G6ogRjcns+1VzfU67P+I7EJ
+O2FkTpThwH4NfsIPW+AUhFUn/1eE9/MaI/OtZ1bvEheI1Gwk+gPkJgN8ytxLYeF5x3wMSAhS2Wn
Ife43XpPdgXBnIAgqNWbl5TG5Khw4Z3TvOgPnahP+8mUKMj5QnkofSO/y33V3GlW+TETIELTpSbe
92FW3debGLeV5ycc1+ATwPZCKrN0Y6EliLosRIorFeb0kgOK2ctKox1zpd/K369tsf8zddWKEY9j
ZimJr7iTsteRU9TVsyV7YObyM/fWvbylQ7uWwPxrbETBl66qj0e9kmPG1qrF3Vh2D2MqHnqhfORd
cYh4YxeyKynJQdBHJ+hL1Iy+317+1RG/g5pn/jzkBi8/AHBKxxUSKqQuzJyOifpLIYo72Zi+FXrc
2NHkH7Nwq4i4djPNT26koKmSAIpfZBR00RsEP+ItFSp38WAePc131FF+tKZfzZv/XDZktIcH3yhc
BJh2Ex9SGv1xhGqh2qIqWrvDEc/hnuCapM9rmU73fAudsYmXqzGjGLRPXi24Zag74T7pHsdWtOVC
vBOLJ18/VemLnnkffPOb6Pkb3m3lfiSYoKONNaC/31hMSWD4daKoveR6+SMr/aELvP04ecAQf8f0
Qdxe9dUFmGk06TuaL+QlIj8b+rIvvPlBRLisSZD4ZePRLOK3XtcAGIKYLHZhk+wTuSWadg3D32Wp
/zxU9Ycwa/bCZip47c1kwJ+gw0FBXyho8MuN2I16kOYCr5ZKLF8n+XOgeraXpB+tLt1rI+zSg+nb
lj+cG+VNzrYQAWuzD//FnOWiRMROuLTexrreWqSK3U4QDul4J9XxPkN1lAKrZL1sTP7KrUL2h4AM
Ie25WrS4QSOWw0yKWHZVpSOnPzr0jdrBr+eoAoaa2j1SsXozOmMTOHROl97zSLvS7W9Y+4SZwIec
OCVRqI8ux2vpbRSr0Ii4hm82O1jcPccyEv9w28p7b8IiAgV6RLBA4RVkxzJHCXYupDE0JNbvvKPk
/5AM7ZNC6livqOUrwV0+VG7n7VBsO4tlZnskM9vpUBTFn2CUjhZeIelDJ/R/5VnnDFN6lorg2JXi
OfK3KoTXjpDE1UzMy6sZYpLlqzlRC7iIYx5BTdX2BOv70v8cNvtaOYseylLG79tTs2KOEIa2INoN
0R9fdlUqVL2laiA2L/xuLnpYpV1pp4r3XdghVtHMtSy939KtWwEe4uGog5PDIpNF9udy3SUryHA/
kuwmPjhs/UeKIFJq7SwtQh35Tjdeo+lnUv5SaVpI0YOOm61MzP/nCzReJHRfUcNe3HgAwi2hpyMZ
5aI+cuopp63Su29F789o/kilP4EQffR7uCqE+rcXyty9mdMN3fH29F/nSOZ5oN8SpKAFQczivA9B
kvkk82VX/5xqxj4AfjemhxZNk9bSTmX8PG6FzSsO7tLkwsFnVe6nKCfLQFpaoKixUh6MaVJe4Prp
9+ZopDs1UrNftdqmhypREqdJQ9MW2uLfu7EuP2QOCP96tObokoQ4Wtm1hEg4DElQfhitKTmoVSc+
357mFQeALapK9CZw/FnxS1u6QEYv1xl0FaiHSFUBP6nha2Ttsk5zhPoptJ6hpczRdy88AN85mAl7
em10R/ee0uFgDj8NCkzQZYLEnUHa8LPd/sKVm/DyCxez4ftB3FSNTGYn936pgIP95qBYqGmBefWG
uyL5KEvqIRTfPPOcQmiYO770GFqT3Upbn7K6KUGtkkgnCBCX6JGgSKwGoXjZFZW6t/v+CdX0qb+v
CtOONOksm7/KqDhJ+XHQ0IBsDpX0aQzLYxMYBG6HERBS7Jj+Rgn6HYt86cMV4jQyUWi0zSJRiyUs
5aLMhYI3UN12ySd5DOt95nfDThynB7qDhKdJi5BEBbj5EnW1hTvJxL3fSM+SZyQ2RCRfjbbpd5an
m06ZB8kuRPP+FFj1d/4RjI26iAaU/EVqjJhiY5I957GcPrZN0u4GisaOOqXjuWvrLcqrtdkGia/N
wdbcPrPI588XsN51wvs7tu9skjzjcy5ZlWOqueDkpv5BsXwjs3NRsmyDpPTu9s5buwHoqZrT0XPy
aMmOppppIysT9vVO3ZUUTMBbmkVo0wAhjLpdWekW4nsFRQtDGjl/gENc+qzn4jQaguGVQaa4qd7S
9dGJ1ccBfPCuDZPgp5YZ472idiOcOjU80louxk4xKfd+LFUnOQnHXVX51ve+aCTHD8vkt5XDiJcl
ZXAvlJ6ycRrmc7fYdlzEPL1hJZkbqBb3BAn7JCqlTnFFfzqWqgxNXdnKu3aIW0cGevHPOSNYcdjd
SELTHEYcejk12dBJUUv/KDWyL7IaUgv89xuHaizVPSBb0O8sEUgdLJ6qn/Sq62U13QnlrjRNW9Gf
9dBz/KQ9JbFdv93eYddBLTwciP/McliAhZdYzTzNO6NoItVFIlo7pYoYPSQtvTFKYEqO2EbRvmj1
LW35lXoPmCQTiqu5950IYzGTAtpuvJVDzVVH7YtnRZbd9hxl76NRx29KHe8s0d+3qm5P0RYJycqR
4ilHhZVnFDmBZSZlsDKr1DpTda1KpklInYJ9lGvD3uoG/RDGAqCvTgh/V5lfbazu7AQXu3W+5dB6
pSpJVLcI6T1Db02PR52bdBb9Eimb9bUaN27T66AdwQgeDTPIl4OxxDGahUSuhmy0G1dCtPfH0LAt
oVQ2EkJrk0ihg8Q5MHvKgwt/P6RCHkWjprli07k9VONG8H3wzoEf7Au65Yp6+vjP25TYgEIHeElI
MJeEunjoui3yVJ9RJ1l6EONjCKZ/9FMni4eNpO3KkaAECTCfpLhGj8g8+L9iH3ko/ZasvE4TinwM
EW2VSgnWV+GoID9sBV9uj2ztLLxHPro6k26ADbw010p1Sc0djRSkmNTpTmv2WXjMcyWw5fi5a817
S93RVe3cNnu9ghDVMKOA6ekQhrfl0mpVApXRRs9wU6/f+5nUgaAhkrb0yhaHfqcrSJdb1bClb3S9
PTGroZxGCEOX25JoqLaCKeclZ7pyFY+HQgKyFkf++fbYVtI1l1YWd9goABrJ1cx02zL4ovhwq0vh
C+dh55n5Qak9sHjlh/5N8elaC1xAn7BV/OqicF8MG2f+ei/xJfhX8icQ3pHBvZxmQygjQWx90y1o
wUzDBxK0xUjDGH2Dgb+xpNe34aWtOZj5a996Vl12On7bzYLow2QOPFBpyUueCrTNN87/yqadbZEM
JDihe3nJCUbvh1pqVWW60jylQhd+D+N6cMS4iHetX1HbzSv5zk/1AVYOw3jQy7h/u73Ka1tJISQi
FwNgG4TO5XCHOKelua9NSDM6wHRN04NDVNWNBVwdKQShNOmzXeF3XewlGl5VtNVb0/Wjj0NR2EEK
rbXylJYZ4Lb0GHmlPfkovmzR8aytJukQGFt4iWugPC6HJxvwNhU+M5yXaXmm/Do8a774YASD+KDo
vbhxZtbMqRr+9Z1A/0oQNRZqK4Pf1Xy/nAThqa++hQEPCWkrvbC2bH8bWtyC1qDkY1mOptulhcNj
MjK3UNZrFliruQsCyhuKQZczF5pVn46Jbrpp7DUOWKPKKSSYhW9vv+vbHBAWZT3adan7XHF0do3e
DlVVGy6qc/kgOiNal8kWk/aWkcXdUMQWDGlhY7gRNBF1J84UzP+1keWKKG1mekXLSBLfkYtH4DG7
cKu0uzISsqY8K2YmHRlpy8tFsSTeg/IIQdAY+qc+8WiciZ1SrXa3V2XlWiM058yQo3tvC7o0U8l9
r4VCKro6LTeWnz8VdOiruypR3+b+Eb0eNjAtK+eGFmkA9mBhOTtL4ckxm9IJ1wNA0Djq2ifDyZXK
tqKNB/ba7NGeArkS4c81EVEm+kM7ppPoEo91JzNMdjFdOIdg+He0NRJ/uIH/gSASSV7On4EsidjI
zF+k5d8qvXSywPrQVf2GV10bD4W6mQcQD3KVWgOXpMu5h5n/R9qZ7chtLFv7iQhwHm7JGnpgSy3J
remGsOQW53nm058v9ePAXSz+RcjHFxsGvNFRmRmMjIxYsZaWlm5kPUXJp954+XNXEJOCokiCL+gi
TLy5DqMqlSvdaeXHvO7cuYG4YTgO1etQfLE7d68pKKLxZW4Pd7nAGmqickp+fWmsINEGHoMbhO+6
4Kmry0NtmtDCPexJZG8EN3jSBW0qYYdHuvDHN6tK1HCRE6uTHyXzhx78Gss/fuOykDd/f3XttIoK
l/PI31/md3b593/7+yQM9GlF/vn7un3z+zXoeDOzhiqmR+WWoMnwYeo0d7ePfsu9BJBMcKvxmF6n
BrWRR02VgKFNy9dMq72JprlS/LxtZPPI3xhZxebAUJh/jlRWMsQIYA/v8ePQiP7W5O8lLBm3jW2F
mbcrWsVotQ3DdOiA6YK1Omvq38XUu6mZHow9xPhWACVEG1zRv5llV/6lzSaClBzdI6wvJVPxn6fl
o45J85TvvYc3XVmAWKHl45NZs3EFML06WusQq1uaPotr/gf6y98UXPgZjVvG8FdHpBujspg9zlzk
+d9qp3+U5/oBdZks3Bur3TofKjaiYCZ0L9Y9+kgyFiuit/Voaqdcd42ad5VbInV02w22TkdEZ7qg
8IfRe7j8+m1QNVFO5vNo9JRM3nVIxlF4VFC7luXIHfWdpHDrO6LhKZDovF0om1yaq+I0KjXewo9W
AIs8zUj+P8cy/XZ7URsAh99QP24bnva0dVeROk9AbxhWLBqr9VOBRE8MKzSDJfapMx5Mp3e7OHSV
pv/YlaE/ydkh2JMt3dpX+PkdoRtJw3NNYBUwhBE38FE/ztCV6P3n0n4WWtLyDKfPocw+3F7wnrWV
Wy5mZSKJnIM9yyO30atjG8qjS6XGDk8Q8R6BNpQ72epWsKK2gEqyKDGAILo8SblIs0bpDNKU4Kwz
FGSPwxnSIsEYPQA6/vP1QXDMyxB/ALqxSsBRv0sHpuch6qo4xsl57Ckm2OF8gNYYdJZrxHtw5s3l
Ce4HetVU9tYW0XXSlKnEUVUgg2qOuGFRu1p+RymTJHOvMb7RpuOuB/bCLI+Q+ljD7/MlLh0jpTMx
kZaDgeHb0L3O/mtUlMOsq8jd3NEBGeKfXb8TALYWSsjkXYg8EMtdPXq57nq1HRtFFIsWyCHL8Odo
St40n8kFT7ePcevrFyS3FrQZYlp1dRUo0aD1c4gtsw6OQWp8LurK69p8xzW3zaBzRgcHlpt1RiNE
QOZUYZbBKT9ovdtyemO2p82yFZ85KMG6TezkGX/p/1S7aoksUXkcw9ob03MIM3tjPy/TDgZ8406D
LQkooGDxvOZ+L8wKJhSRqMMSvLgTDZo7tWzV4+2T2ViN+IZFSYK6BBMLl6tZdGWeymKC16/Pp2Oo
6e1RWxR3CCe4UCtpJ1xtHBAPD0pYIFl/I8AvrZVjaWjRSKKjJ58S62lpP1bL+faCtk1AFYFnwyyw
vj4DXjN90HN9ZkBsXDk0nwrE/LyobnfOZ8/Q6gKd7Datahb7aFa/+vixij7Mxk4GvWmC0rsoTaGj
sC5Vd3Q51VisZV4KxqwfuFzcYm/DNv2MgRn4AyhSX82l5VIsxdEYKY+aEnRP+ezo9/TJvtw+lU03
ExMxukYYkOXVZo3A0o1UqZTHTB+7QxUYqSfpRnDXLUwQxg5ww9v2tuKqSAXheGHe6Bo2vLTOaJR9
oTzKS93fj5K0HHSjTjzqMDKFHCk6WnFunJW0xtGHBDS0olaHQRr3EChbKxdVTTiToXClvnjp8p0T
k5BICfkASt+h+tQ6weehOJhS//H2ksWXuno3wq0lQDZ0Fmnqr1KfiZrxYI218ggYxjWqu2DmQkbZ
w6qqk66/3Da2kXeIti6ALk2I2q/1eatwnCe5ZXvLnBGcR8kGOWh+X/rqYGufe3snbGztIdGc6ARk
T8ClVnvYJUTJnKUNiitZP6r8+2igB1z8h8/tjZl16paNDiN9I1d/a38ZzMaTo79zZ2cpW6dEOgPz
kOAEhY7tcimLY9cDBGfchFqlHhbGBo6GmWv31Joyt8ir8P2C0sjx9mmJ/blwDSBWZDJA72j+0zRZ
uUYbJzKjYbbzqC6Lqwbh/RgOX7v+NDnO/aBXbrz8M6bR59tGr4IXJQwRVbgiQdyAu71cKUKV+tAM
qvQo5eV7qb6H/e2jY7Q7fLHXRXVhBiidaHWLx8w6Hc2qXHL0QHrM8vqgOH+Z/+i1W4POZ+AjFCJV
91OxU6jbWBmRjG4Xwocg5ddvwSJdwCnrcuSnYCYQSe6GBRm4HUfZM7JaFwTPqpZD6etHZuualGdw
+mrnCtvaPDq4wKKZj6KCstaZG+LMkQuLlYzFO+qtrvHFsb5l0ymcHrryV5jP6M39uVuImio4OMT6
GG0V635TtUF0sCq7fIl8IYAZO43LXJY3DTuf8lXE4O1HtwPmS1F84Aq9tDKGEWX6zox8UixPklO3
QkZMQddu+HXby6++50tD6yxaLmxTalUt8ock4GHyJY/9AGYhcI7yHqTj2iN4pTMWInCErOkqwMP3
UZqNkfsxblcv5y6DQPWPYyB/+K2R1fEMrc7jdcGIFAUPsoMFqT2h+3171zaXwtSmyGrQbFjjIYPZ
SIYh0XN/sf/Wp9Yrsoci2jmZ69atWMobI6ulQNqaUsrRct8KAUjk43HIrUNTpV9ne3hyklxxx6Bx
1V4/RjOwI63poU+qfYBJ3tRU4PP3npZbqzbF8+e3vh21lUun1BfUeCIliv3J+d7Ijie+r5p52T/f
27dWlJWVNHLKtoljvzFfjLZyc+VTr+5BX/aWsspqhEJvFQsjTvgxlitPmbuDEYc78ek3/8LlxUXx
kF4pTX4cn5rK5VpaNY7LJpdzvx0ytI4RAET2JdVdOqZ2nz7JfXUs0RZj1tJXyi+x+aplzWlo85MC
mCzNXjnYO7nV79W4cpdmPNze6esgw9OJdh2/kLojc7qXv86Ro7ECyFH6ld6C40Pe79SjMunFHUy7
s9bH59v2rjJ1eoRv7a1O1kqrUEmtqPRr8Af60h6C/v9oYXWsadbDITmmpT+loWear/Fe3nidiVwu
YXWrDXIwR4bBEugDDb0gUcGO9KqYH5rSPFBOOprTTl68t2vr5CdNyfarrPS10oCE+mmw5J1d2/gY
Ls5lFWicsWzKPkBopVfO0+I8LsaDkcY7UKJNI3DnmkjqUBZYz0HORhyF2VSV/kwt2qPh9XWoiCFB
0bz+uZeJu5nXEx8c3chLr05j5EOspS79PFoEjXkc6+8YnNhDQ2x8PBZXs4aGDLUHKDwuzbQd1Nkx
uYCfSse8kj/UpfxLb++Bdu611zccgD1j1gPyTaqy64mrYmSibTCL0neWonwMzEg9OXH7+faubRyP
aOBAOkFNVJAmXi5HBkhd6ble+okctveT0oQ/4BlN3I6ax17w3dq6t7ZWWzcikEE9DVvx8iLXzb1h
fJu4yXTYc28vaiM/FJ0iig/EOBqga36cbpghzRxMvh1UiDPuUW9J+3PVNJ6mZYdBzr2yDt9nkQmR
4vNt2xuR4sL0akN5iSN8qDr4u5DdxCvVQ0YCF5XHLvvHAcuJsJ/fx/Dn3La7eZBILjLxSIpFzfny
IANNZaR5wP3l0T4E1UufRFBZWMNeGX3LK3nRUqZk/It65Wp9oKuQJOpnHKaL9AetLKfDnNV7tNHX
6SkHCIWMwDkiZL72fdVujFQPwoqUgyaElD9OVv+OMsLPmDEp19HVnefY5u4BZ8ZVYOWAqOBy97Sy
1wvN4tTsGO2vdF7Ko5Q19qmUI3XnoLY2EFFMUVQ2BSvyOjdIe8NstLTynTo4t2rLGFVg9DTk/9wf
wDDwXQPcAuS7eklQTc75BWXlt/bzbNaHiNS+RWj2tpWNxfCaFDgTQBm8xsQ5vnkVdXFmL1rdVb4u
n1VFxsJ/SFZ4KQsNW+ageLyuTibqUPaJmqH207h6tsvssYyWV12NXo1C++P7kOlpYOCkurAK0Sq6
XEyf5WmhOHHuJ8nfUvkF6Wbd+nB7v6797NLE6vC7HJD3UCa5T/NiGmIXlLBSvNy2cR2BsAFKmCoX
JMdXpC9LFAcDkgS5j3zBfWA+1tFLPT7Z4Uckz2TEkeQ/9jSgnXynUDFRGWLvLrdNTfmHSmHuVy1s
4qH5mMVPOoOxt1d1vXPc7QaTuEyB/DZ0acVOytCUiin3p0k/TvPHQS8Ou4WF663DCMK/aNdSWeDi
vTRS1wS12uQVOdaLV06IHiDLsAy/4mjyGOMpz225R9F1fSlemlzF025WO6sfeFImhuQp42cLqA4H
Ne7VIjf3z0EGCU5qMIHr+wF0QWxOsoqdUT/mQO8dJkp3gXQbq6H9SBeZZI9+ibHy77nickhNK/fV
KvPQAeOJkfM6lT/tHtV15CF6vrG0im/zkstVZ2DJ6b/E05Mz7jE+XBsAlqERcJg6QtZzXS1TbUmh
cjEHSAbdIeZ+muM9jM71ZglwvUCAUVkFAbYKbWkRaUrVls4jSq3HVPqMlCdDfMVDoVY7n+j1+J4A
ZIBgYG4eeD1vmUvHnhelajStDmjX/lN0zJZ8pl58WqzAVdFnXtS7QXpgjE6y5x8Vz+Kq88PmXuvi
I2oLf/od/xa7pLoKHwwkiatFV4nTL9qwwIYy26NfWQPktyP13MaR91Qdrr9maGeI5LCjC7iVI074
zeUUNQn4t7QLqFl358rmVZ3CnxoVf6sFAOJ8Rq5B/dCoX/54gWy0KCAjtslQ5+oWGWFfaXkMSI+V
NhxUzY/DlwJNpdtGxB+5LDDwwmHckFSF+5d2xuXSptLRtLGjfFfrwcmBP5mIGM7OaY6+I5Vx29Z1
5AASLarUojcJA9YqKNpGU2vVEMY+NE4/Mut7oXxIC+PzbSMbXxtBg2uL+4q5oDXvUdEVA52sFBZ7
u4sOy2CpnhTFezzaG9vmkE0CsgGjxKztailq1tfLTOUTmM0TE/fvtPZdon9Q8uFBn3/cXpCIdJcn
xOOQ7hk6evDp0qK8PCE1jyAmCCQqTfZwyCNoR5dzoLUnpG68rPq1q7p4fUrYY0RTnBJf1ZrNqY9I
X5fIiX09mO/0aPGNSnp0GJK+vaz1DorSJ+9rZgCFwiP/ermsWJ8WK057qnRxjppaK9UHzc6Lk1xK
5LFQiXkJu/GHNQSGR6gcAC0GU8D//tY2evMh50mY6TzWEr8tHiTlRbQUul+317X2P0wIMQNBykeL
66rr0waxVahpnPqR1YdwmoafQiPfG/q73jwE1QSPBI6O+Oa6hxCPduKkc5f6AfAYm75tYKnHeRh/
lnGAXtQe4mPtEmJNzDdB1wIQw2JZq7MatEI24M3xrZYaY+JSfYutb7f3bR1jf9tAMEeoCeHq64aF
1dtx0jhT6hcIi8+w+IOYNadnJmPdqf8rb9yh+f7nFplN4/4g1eQhtSrFLRD75ZWdZn7VKD+bPl6e
k1If39tmIR/qtknuo8Ccz1M9tue0bvcYUNaftVgvVwlsHbzymT9f+T90/3LTyEnm6w7T0Eln31W9
8bWzx0M/TmdtedhNdLZ2GPwRJJV83dBrrW6xqen0WIXaxbcXtT0ws6Z5wdiddLm23ExKE8/ItPKY
NzIaLUyW73zvV5kDC+ZNDCiRMEbJaw2bk3qptycjQ9Wjt0lQ47o5GwijoXFJWdJqx+osd1V9TNWq
v1MqJ5nccEqc+2Kaes0tzGI+wqU9fCy7IHuM86b8mOVy/HzbJTY+XoY9LQHT/I03WcXaITSCJNeU
zJ8yKz1mkt58zwyp2akRXHFy/N4KIebCODw4rfXILhQxha3UduYHL2X1K3kPlqo8m39BfBU8papX
TV71qkl3t9e2ETMEnhZAFTkMn9jqI3a0wFYXheOvlF/N8Bq9U6WH/FPyctvKhltfWFllZXpvlTkN
i8xPi8ewRR61chXrL7hOaiNz5T0KB3N1N/6/jfx3TatP2NA65FMSLfO73Ji8UW1CmBAM+RhkGnyh
bRcebq9uIxDSyGeYnE8XCoF1cjGEaQrwRM38uYQdi/v+Idd3Grdbx8SyYPEQU/j8tctYa2Rp3/IF
ZX7ZV5GHULDzxEMoeiiUzHou1QyZuCbZuRa3Dg0EAcGQVJoi8com1Zy4S3P8sQ+e56PjLq6y/Izq
X8nr7e3biEBQmlOD4ZWiU0ta2ZntqJathqd3O0hMk4Wh/hGxgvapCor6OI+ScU9VMno3l9IPEHl7
vZ1N64J5T7yTGVdfOYuUMl8JyULu11N6gmF9dqv6m1WD/WyOA5IrSxt9L9Idj9nyUJJraoEOZSuw
35fHOepjDUbOpNoQoEtP8w6S86D5ZB9v7+yWY3JDI0xMMg+tmfjvbxKbIjbQEWswk3UPLdQGWvhU
7fWTf2PH32ai4mtDNxr8jHgvgJi8NBIPoT46eVX4c/Ucx8g6hrIHW2bSftBkVy7gOCpPeU8j+XsT
oFRZvS8dmOSdY2OG7pigAxNoACs7yyum+H07flWiu2CIHqpl75W6tRtvf6j4xt7sRl/x84ekLXwN
MkE6oe6inZY039nz66PlkQG7hyVGFSC1X3mz3NfzOKeAa9ThJf2o8f5dlOwOFtG96+J6OYJNnlsB
pjTm6NefZ1f3ALMqufAnxHAVmDkk5UfdJ668lJ6YNjdGQCRd9KKkn2xZ4s2dAn9D57U3TpH0z21H
27jGBQE0uvJ4LXnT+hFXjExnzGYACKM59cUxeJchxLf8E+cPXNynqBvv8kVNGet9tKd/KiP+UGuN
N5u/xvh0+5dcBy1+CKkv2y9S+bVKQj01SQ3fWeHXadqcUm3B5Wyr8ZSs78+ykWjHNjKDY1F0e+nw
xsFjWTyXhRI0/AaX7qUtWWKqSVL46SKh7Huue6/J3La7v73ALTOwQoDdFNh/6l2XZnKJG0Ke6sKX
jSwjCYZTWC+fmizy4r2X+dZemiSiBpA80NaKCJ1vPhhnpvzvVHwwUwN1iAGoqx98LXiEogVsQf3N
2FM530iBgN5zkQpKPCCxa0TjYmczcJCo8LP63pDrkzS+Wiws+Y4+hIbocnbOIIMLfUO5G3cGQK+g
scTht7bXj3cGYoIO9FqBwvRPJzq3CvXL8FtWd4cgduvyQz/9LIdTuKfwtWt3FTCCpUrSpMSuY5sn
a3QOeftcRvfKg4MflZq39BBLzd9LmKNve9JWAEEuk06RaLBQJbw83kQtl2KYGz4VqUm8KC0SWpeU
D5S23Gt9bHkSXTMwgfBzs80rT4r0eWRoBu2+2IDND90B6dwz8g8v/ricSqdLjolp9fAcFfXO53Kl
0yWO9Y3ptTjVmNdLBt608EPT8LRUf3HM7914UlAnHfTuXulMF6jTAoHXJ2c+8NQYp4dY/TI12VNg
Nue5e6ZOe6c+mzUPjtsHcDWWtf5tq6O39FizmD3n6J0H1Tq0yl0YgYYWxCSncH52EEz2kMecHO+2
YbHdl1c2e8KDnbqlgDkaqxjSNZ3pSOlIqCrOfVx65fx+yU9lVpwjt4YqqFnaHYvXviakJzgKsGfU
WdbtQji1J7WH9MVPsgVN5yZ8DCAgcqWovru9tOvw+NYQddKVUzdaq+ppBxhosB+D1PoSwgLS6LbX
yMfblq5fhcKSAB4ixyPaEZeWoIofebrSqXb66AdP+t4bsjzaSRQ3XOTSyspF2t7so84cgJ1YDjd8
B33Aq1PXHmm0N5eLGxnNUelh8JWOcAe3bmXoOwWRzaOj1CjIUoHqryciDX1cpEnsqOW8UB1rlCdZ
fbm9ldevGxYJB6foIRi828RWv7lo5lTT66SXMdEZON8XJfnktL0XNw821G+3bW06yBtbYrlvbEVB
V9tViK0O6gLtOCuRF9bH//Bgu1zSKtm0Q7vJ81kpfTP+ZUcJ9YyPGWUDydwdjL/+mC8trcL43Kd5
UWUqyIy+PPdW8ZRYU+OiUOaqoPyG4hTMyvtZC3fQ3ntntgrp7QjzfmaywGbRn7JAv7OS4WCMdzxt
0GzfQTxur5GwYSFJBXBeHOqbQ2uVKQQ3aGBs+hXE/xjIOSIeh38oeexZz5My7njJ9ur+Nbg6vmKh
FT3XbKpi/EB+r7Vrr70P9Pfmx9veuP19Q/H1vytbnZ45cA1HMLb4Sez3nw3J/mvujmPyfW6G8zLe
OeR4Ttrf84wY0FXZMb4Zwt4YX52hmTmZwhOh8oFsFm5ctakrGSkFwAZQkxua81dLmalxgnCyjknq
wOKk1fGXwDSTg5knxYPdSXBbSdBJ7vwyETwvbyicWox2CTZ++omriGBoeevEM0Enss+x/hW5Xy2Y
PPNTO3qd/E1F6t6uzv/JJnLU8ADrYgzl0smcDJ3X1piIDKdZNo6B83WoP6n22dQ+SuNLuLxO9U7c
29p/mFrQ+aUKwJjBKrhXitIGQ04sWqriOXKcp06Zj7dXtfXlUMqmNSvKR1cjpqOcTf1Y2PiXddfx
aY75Y9SP3ig/50HmRt33Wt8pG2269FuTq29HW+CJTPKAfey/yt3kKU1ApqfAIu/ANZ3LEEe2B92B
PDX+aLcfozn4U44aaCnQgvl30auPygnruIt1CeSpfrK6hzQ1IrgcWje18kfKFYdlj9NBXBprd1VB
bfLghyfLWKc3ukx50QxYsp7d9UPgRfkdddWdHGrr5mLgFU4wQNVUAldZ27QUhT0N4Gkn4x+ENAMk
XJCsCY2970B43XoxvxfCM5rR1/ULUx7CaKGNRGITZgdb/ep4mVJ6CirKUKSf1R9D+amDofe2n25U
EHiF8HTlaqbvwvDS5dcnz3rVSIte+uFnSXqgF5e7yV8ypBhFcdDOszK59T9BfKrrcz17k35o+51o
KJxivWxdlHAZ4Bdl1tUdo/WTNqKxWPkZ+XeXvY973UVJ18vjs6o9VeGebO6WPfhAecRTq+BYV8eZ
j60xSKFW+fbUvZTNi17GT0X2tagiMJzO3dR2H25v8ZaTkvWTaf0u9K/xIEplVKVTRrWvIpP0blTn
/j4brYesmZW725auALLiA0SsRTwxaJkwRHV5mEqzpIUNcyzg8m+llHiB/TUJnpLAQsZdOlW18ZAU
HTfaTjzddKK3dlfXRqvbixiiqUFxTSc9Pwy57UkOjPYv7KoCL3ONZE/4NcxOykcY/83yfRN2Xr/n
SiLCrVyJbi+UdkyQO4Kt6HL5g5kgbzryM1JnPDDQnSCmrcAnowmBjXInN9qKtzAwoVgB4vP3YPyl
tXQe8rmdsKZTDCJvplIff1sMuqTWci8n8CEuT5LNtG86H2cju+tqa+cnbKxXcKIC/+G2plG7+nZT
PStye8xbvx8/CvdFIGS+j5T3CXSetz1r46OhScU3A6RJMEGpl2uN9UhekDdq/dF+10nTQcueWrnz
iuWhme666P62tWs/FtxZoP3BtdEjpS51aQ4Bqyht8yrys/C7mg2H9M62PQdO7Ey13BiV5qp6Fyg7
Xnx1ZQujikoOAtCC5/JqN2MpLRyjGyNfTuX0uAxq4UszAG9raNKnIldLj8m61Ou19n2bLvFOHezq
LKm8iYIJlGuCF3ENLImywFzKSQwiZnnij0wSeqmeB0entpqHcAyFGmaf7+R7V4kQORCqfow9kPCB
p1p9MMlU6XZWgDcqVdmrA+Xb1A574wEbCwN4LVD7QL7pNYv//uYNoaW2vdgVs4+c36dYq11zfqZz
LNX6s7InEr3lOECn4HlTSLx4tKwC4NDLs20UCruYfGl6k+ffO6s+Z49hesge8265m6rXHV8Vf/Ii
6Ig9fGNyFftCdZCYjBV7WE0fmdCl8dJ58WQczLljBJPndNyd+mD6IE+IWljeor/maXq+/SvEQV39
CC5yMSmAktV6gnFok6WaVTa5jWY3yxcvtj4s8HTctnId8sRa35hZ+cucdkVB4ZqzbM9q2UBVXLoO
2s5K/CE+PCn9oSg/NosL+c9tw1cp2MruKh6Uaj5KUOgzfay+RjZqXJPujbGbN93OV/j/WSGD20Ch
IA43Vit0FjnsioVJwtRGBiSuIEMnB4o9Zyk/KYkSe4DJvynV/LPs4tzTSgd4TFT8BZeU+fzna6Y4
Y0FGC63k1Thf2kRTMdesGQzGgxEfbXs4OuPiSjt2tmIApISwYWmWuDxXe9s7yD21pR35Rlq1575U
v1ijXu8Emqv7gwN8a2QVBJK8VBJtNlhMk76ao1f+rPQULQkYMOLqYFb9HiRwy2MIpSRdv9kLtdWF
1bepFk8qq3Lk53T+5liVZ5lep366fUjXXQQW9pt9h0EubuI1cMg2QhP01xj75XCIrDNlbS9JHgYZ
3Y5PS+3O4B2fVSYCbpvd2k4esALzyGQDQ6mXMTXU46Iw4LD2U/kumk6Ukq0fTeDJpTuWf0o6S6+T
vuq/tlb+MfZRkMY5tpSy8kaobXehUFse+NbCyjnCYFLnacaCw2iVxCxV1u/AOLbCo+gNC15JsAbr
aZMMWQd7FqfEfJo3md8No/KK9k8Ltr836l8jq4tAVhtDkiWWEYUves97Sa5dZmCOt49+e7P+tbI6
+ixwsmLW59hfUsON+w+7FdQ9A6vzDnSzZCpjgThADSFJ/dCiDf9/W8LqvLWm61gDS+gtvhCHqcR4
p0m/9fWrJHMET25DEqvL70NSlChVbY6iViyvVudjkdhHp/1eVzunsfkhipczUrvAPdazRYMBQ0Gd
i3lvW79HCeazo71vtY9EdV43ytOQzne3927Tk98YXK1slGcrMXmy+or1EgKiqJun0dwbBrziKhDf
PDmhjPAIGFPoeS/3D97+fFJbM/az+TR+WH7mB7N+dIKHpfpgZLo/a5/pr6fvpZ9hVFF1Ptxeozj/
dTLz1vrKxdsog8+HDp0vt39rg80Auwx9xZM9vubzf4luFF1IvIEDwUmzsuVEZWQUgS683XTcMh3z
AzNx5s6Ktr4prnDB0WLiCeaqxGkAtVGMSot99J/uHCd5mFH+vb1pWy7PWAtTgcDURLHq8siKru0N
xCRiP5ZlV0dV+qs5f4Za/baVjTcScBMN0KIOrROI+0sro63FahcGWEGYsnDJUU4oQHu0jxB3cZd5
8LRol5RQ7M7aH94aXS0NrTCj0k2M5vN3ypdjILugVb+YyqsZzicadffBHi3M5kNCVBBMED7Q3a0h
XKkB+3/ZRolvTRNp7hkdNmuOYXKNaJ5+oHPgJlB3jnsVjCuRIvHlMdbJnDtVDF6jq9hYtm2N9Dm+
rxEXY53OQJ+rnoXkFTWMOnw3f5GU93VQP6hCGNFTf+T3Q31qXhPzL7qlOz61ddqCiQeiMKYAr4Ao
atu2sVyz8er4Ugu5EM2mTeg1UP9B0Q2gFLrZHZNbAVUMnPKtgH+8QvNUYZLGoHkSH2mHBxNBOqt/
gp+sjpxT+Jz/uO3Nm9kb40piDlUscx2+Y6XvpbLPEn/QIO/MTc8wu19hMLizjjJ5Wj+L61xz0qcw
+Ba3e9M+m48N6p6KqCKBwVyjS6O2SqUpbBO/6aY7efzAOOfPGA2NEuW78aVrPOPwskezvbnB7Cu0
LxRdabpcfsFMYRbVkIyJbxifnSW4Q626cHxd/1u6H5pdEfat60oguOFWIEulSnVpDQZ5BwrEIfHL
PPOm6FRD6uTV0V1sH8374fOknYFHlp9b60mlIgprwO0D3nTgN+bFZrypPaSWEywGSou++qTPSMAw
Hlk8WdZfpAKVabj1nj9tRaq3y13dzslkj0pKr8AvWu01SaxzUeX3nf0clKYXGPfB9C7UXDXby0J2
dtlWL5epDkO1DC3LDNPYlaXvw/C+qXey202/4XahTCWIrOyV38h6KbRM58RPy3Ouf1jAcTrtR218
Mub3AKG92we3dWGKCff/tbY6uGWszSKzWVGg5/0xNayGONjvVTW3rAjss2AcE/65Oq62img9ILnp
owDniUn6PybJEuGcrgYUBEg9C2rby5MxEDbR9dghnOmvffasVb/yvWxp88p4a2N9ZWgNBLBtwOnb
CA/1lYcQ+akMsnMXzndVsDxIfXsXj90HxOPe2070bhgRssqmg7TMZ02pj6Fivyz9e2kvz99yS4Y3
NIoLkDJesZ61aSvPUh6mzPg3h0Y551bpJXuDp1cKjb+3+F8rv2/yN9+4PgStAaVO6ivNfZz8Uqbo
zrLvHL73aR6eJ6iWItPx1KHykgKskDbeRYqXBzMKo5WbLflfo2S5Rd+dtaA8LVXHu02/S2vpGCbN
sbO0947cPAV19slJA3do6+NtT9/I25g9YbqPvJBHxJrTpFJGWkN5BzVctQAWhjdFizyV4dI9Br+t
lIZpYXp83Oe0Stepbt5N+jRB2OTLXX1X2tn7tkEW7uhA8ZC+9NqhHRBJyazD7fVtOAH+z/Q9s0ZM
rF19Y3PWqGbexn5IRbsZopNmgugol50q1o6ZdYY9h3ra9nnHi6V7iIbkIPBFHYTqf74Y+hK88yC8
QRxHBJQ3vsZB9koCzNlv8Z9jL7/uvr433IG2x78WxDrfWKglp+z0lrdxthSP8BM/5PZ0apr589LL
p9uL2YjoKBXCw0pNl1R3zYIdNAtTsyoPfTU7pkN8sGdFO2bTcuiT42S22XlAceu2yY2XHSZ5WoqZ
QtKt1TsoHmHZUxz2b5yOBUipJh2PSQ82yynuKP7sXCJ71lbXIt0TtPUkNfY7a5nOQWg5Byl3QOjn
02tvoBuLJO/e03kj4xBzyOD1SGAFgfHl+bWVXqlhycu5btSPxRidlDDwpE66mxblWFdSLMqD0rRH
1rHpNkyEctOImb4131Om5k1gtAZVoWT8ORnL2VGjw5hmpZfSy799iFufGhPCTI3jPFRXVm9Amcqj
bqe8NI1EPiflQ7ekx7zeaW1u5cYMdPxrZfWpjfUAVHZhIyO9PzMpeSr/joazafuK9j3Lz4WFUpAZ
uWE7e+2f6ndwpUCsIFhWEEPlalm5KUIhkmnUtOG05XUJP/w5/mj191e5lKUFbTeM/P0w/mXI33eD
iNib1YOZrxpAJzBzbt81fc9gt5YzI6Dtt1X9dx4xvjqpzh6J/pbLvTWyStE6I89KowI+Fyv3lFTT
SOd7erb7X7e9besjphsKew+kdozBr8zM6GMWWc9apsQ3m/ksh5KrAqhi2k9K9jKW3/i2q517Y22V
EUap1Qd2SnktiUY4YpSg7A5zFCrMMHZIm/bqcMzltPurZMxqsZpBIBvGd31fGIdRydvDWIwvdoqc
+O1N2DzQf3/WGiJnL01pARWk6heHkjcyDHlKG7nZsbIVu0DGwMtM5GKzV2459MXUdX3NiVb6pzJL
T9IUuLE6umYPL7PuVqr+0O2xSG6cL2IPTC+RJ0KHt55mV7pIESUIIhdqD92QPrZt9dz3jEN0AtIQ
hXe3t3Ijel3YW10Klp1PdV1jj1N2I7rdVvg01/8hHl9YWcXIiIHGMlKwUjlP+oTw8C/Yk3pz5022
uRZCFGgmsXNrzjEdZtdUrileInN3lxnJverK9o5TXM8GKRBaIwAEm7UMN5yz2rAe5nAz1QnEbdIn
pyKM71spCp/brjzOSay4cVqUp9Iqf6VDmvqJWVMp1sIvc6Mt9+3U72EMf+MFVp8ovwc+SOjDGAJY
FzDM0Ij1POP6CZ3ssTDrBzn8u0qDL3GcnpzIdM1KO6dacc/MHeM9Lo8i185OcMKcrTQVhP/f5MT8
cdupNp34f0g7s924kaVbPxEBzsMtWZPkkiXZloe+IexumfM88+n/Lw2c7SqKKMI+jb4zoKhMRkZG
RqxYixouQuqGmMVchA2kMstWnhwuq7K471P1JM+9W4XGnQJ9ex0Xx9vmzLfxnVtJ8GUBUxG9h+sk
Q4mN1keBg8wN7XnmZoZdqn3V+ufbVlaCDlbI00CVgSpYanZXja7H3UwJFK3uDrUbw/IYsNyqMa5k
oVdWFvEdYIqd6yqEKrVzb9mDpzfa0Z+fGjl2Dbg322gjsVj/VL9XtfhUmtXE5NgRJRqjfReb5UuS
/lOmT7IJ7XNYb2SgNxfHqO4ikciUWudhTjUz1lQm7xM3Alcuf+2Kx0QNvc0n3i/WgDdnA/ALVz9y
U1Sirh2j1+2xqCvsOW0Q7ePMqpBNCQtvqhLJnfo8/tTBHYIOVJLuqxhge2BXX0etGZDSjnQYvRof
nl22Xm+rn9NIxTMIIaaYoz7zcDrHm8fhu5E2CFcp+ecQ5qWdlcX+O8pFttuEGoRIyeRTaZuj6bPT
lb7XK0H4OA+BskP4OfHKKoW+suoZnnHGwtNHczwrIZhXHeL3vRIMkpvrtQnWVNM2AtnqoQHVQdET
mAy8Add7w2GyO8oEMQOcz0pw1qZTKvcoNv3N2bwws/Bns29rs5gwE8T+vtZe6sHyAvVpjD/fPp2r
sf+3naXQgBpok+ar2LHQDhkjdJ4fCmpyt42sHhZqEgaBDYDhMtbqzdC1DPRShqs/OKmMqEbHpILt
Wq/mFpxy1ZTFzLx4V8N2tPg8KTBAKUIS5QznigbSIG8sN7OQfivvK/NvIhtPJd6hzIyDSrt2BXXu
M18fKPt3HVlrk+gW0s7+y+29W/1AF0YWjoA0fVZbMkl+Pr5vjVejuC+jcCO+rG4amkxC1tJmoHSx
aQEvbRIDMmMG1MK5dudUcRlJdgv5PGxpu63VjxCaAlaM8AkJgbG4dYISzpiZ6MKEfazDbzS/t4ZK
PgboruyCqYs8GuEPuj3pu6kbS3e0lfIvfF7UEoH1UEylnnT93Uw7LPOkpl9SBe0uT0zXyn9U2sZ3
W2t+M+vEbiJDReNv2fzWKlC1ISR553J4l8rM/PHaPbft09ilbqZWsO8y+1TonsaGJ9lz3NmHwWjd
0Xiy0J/7cyci4NJ7Bpgqzsb1irsiNv0x5Lco0D/uSIsrr0jTx77ZYsZY81aG6METOcyd82y8NgRd
oa8yBR6d+1l9nf3c2WuR1O0izsX+9pJWXhlcToIQwoGv7S3MtmjHsLSgGvOL5KUvu3M5PebyXTir
XtN8LcInad4SYlu7htnBX0LGggR0sYvG2CVj3Yw8bJLgkJ1qJ3cZDZwC1fOnwPW3QIRrN82luYWb
hllbqLWi8MSIrDvFyT4hCkN1WqncWo7u/mI3fy9tSfrfqwW4up6l2cVnQG9uOMA+4SDQBgXGsxbO
O3mrgbjWNAVcS45BAQig8tIn87aK4jmSeXWMB0NJkHGndffBVsa97WRuGu9CNKofq2hrNnAtH2Vw
GhpBGgoCa3ftormimj1KJCTZVRT8pGDQekIe6S9izKWVxSMYhp956AdWB2fJqdR2ZRgf5naLMm7N
RS6tLB5VWQrJQ4cA+tlSp3/UxtXU+Z4RDS/St/ojawebzj8jClyqvJoWd12Dc4S6TL7rkxOfmiz7
AWhJ9qC+/YsiBZMI5FcAXLitlyQSY2VnvS8yH3O22302J+Eubaqt4f1VL/htZVlCVqfAkjSdV4mk
vUJW5lmGtBFzV1+YtCyA/9Iosd+whre5nyhaS2XLqPaOfQzaQ/EiS++rAFqId0772o13038g44zp
axzkXjp7WXGnNk+3T/ba3Q4ZO0GSZgPeLlzoohOgzVLXWlUJCiq5i4bgEBZ3VfS+N6eDFm7hk9bc
EYQHEZLRISDAi4glWXXdljWtgN7Pjn3jfcvSwIt6c2NnV5cEqzQT50yYKkvOp7pqzRR1aYA81Ppn
+WwZX5OaCozxrfZPt3dvze2RkIT5AuZHkb1e716GyleYCMRVPtYfzMr4EBbtyZBe/8IKdQggHMCi
GF67tjKF/NUWVPg5a+GP4GE1fLSmLeX61QoM0410nX4RFjuL66sbErkZU/oYY72vKGloVbcznE+J
aXtZ7rjpdHKyoxkegb66uXYvydbh9jLX3AMWFBhIgebYkA1fLzOR61jtJzbTquMO0JdzQGJm2jEA
X7uBFIQbI+5vzQlWK1IRgcmjL7/Y1bmT/Kx0yJzbsfL6lhmuakB29kE2yo3bc9UScZhGg43MlCW8
6OKMzZ1jBVUNXqMfqKSkHdhjOar3I0AY/08VRqgOyciYMAoDqoxxwGXIt6Uybwxy9WSgJx0rWnzK
iwxSPjNyXNtK7OOffrRre4uMbhY83k3f0cSQAJE5P7X8J/6/CbV9e9CEGYjcmB/gbbCkVGvrKih6
HVwI6/tOh/0pb9L3UpBuQd5XGkKQ1VEl5h4jhOjLOSI/tzM7D1iPkuauGoSelcmuSSJcBTE5I9RI
TnxKG0AczfeuvGtLa397Q1cSH36BYGWC/dnU3rDpyHmjI66Gt6TRvq1LJFBJt+JdUGUcydD19dDr
kajRq72x2bxf22akGHjpiU1+I8xsWKy2HFsqSZ20N+qT/a0EHEdVB/jqLpz+HaddZfQeQ9YaO9El
zFX493GmftnYA5FkXVeYqALz0AQXKeYOlxqwspMVg5/zFYK8BRKnew0k1WOyF01A07/vetSpu3M4
bzx0V78+lU4IGyDyBZW5eOki2A5aUuL06JLhyvW/kL/sw3A8qs546MLiIW7zpzQ6qEqP8fQfI5+2
lDfeXl6snCeSwArSv14iQuuy96s4lHl8TsN72GIPqtP84Eb7AlvyQ9Pr3zZ2WkS5NztNeYIeKESt
mroIut0Mg5KDtuO5losd+Ir7SBoCdyrtD8aLHXuN/KUe7wzGA91E/nHb9upSRQcUxB7nejkWaBHS
fd9SOGrhzka1GsYRxMBdKeq8aquN+DafE22F37ZEiL4IwZk5a8Fk6Qyed/a/raO7kSJ9uL0csVNv
dhKko6BJZDOXpaUpr3uesXy5mQtSa6W9PR6LnukJ5TWSHmypc4vij9MPVsX2IY/F3AkOe70qzZwn
OZxNLhaD82H+A3xdUbvd7XWtfqYLI+LfL7Yuroty1kuLVDhzin3smMG+d2R3bpLYLa02dOtqkxhp
7cakJy7/gqyqIMCvbdYxQndSZsTnUf2cy6FrJ5+t8Z+C/uefr41BXOo8Gqx7ZIzXdiLGQ0q1xvtH
VrKjQdyfJ9/o0ZnrI08dkv+AliobNlcqXJS3qA0zXyFumjfpgB/2U+aAOhyQV/kyTk9mCEYlCjwt
d7wxvber58zaGE1a21CdBicaRbgJ3nm9UNjf+l6z1fgMtYMkeX5McUl60ost8aw1Z7m0s3CWOTGh
e4Yo8dyP9Q+5+Ngk4dH5wnDXYZJ8ZyPRF16wPHEModJKFoUe0158PbSE1TEfsuRczf8MgQ9J7uiW
0sdOulfb0JvG19vOsnY5Xppb7GHJnUhjPAcCOBhuMTzbjIlsTqmtRZFLI4sNbBw0ZNJatDh7BzD+
kz+kO2V8NsadY+8TND3lTQzM2mV7aXJx2HKpHcc6x2RQHPP6FAefmQp1e8o7Uv2lbY6K8TWe9efb
m7nqkBffbnHvlEyYjVmbJjzSGDpQPljc8IryOHdbzYW3rBFCJtmhiyuYEMn0FwWdrlETv52LhJGV
Y20yXNGmbjA4lcvl/jhJ0TEyzP2ILm+d3CHVeFCyeV98NJiHmOXinex3G0nGmhsxmYVGuwDFvdFa
GJW0NSSjTs6T/GDpLyTMm8iftc399Zqnio3U2nLJOtrQ0ZgayZn3k6v0P8WodtCYrqps7e6au1LF
poZtoVjKvM51XIHU3JGq2UzORerq4V3QK+/aPECWOnXr/F6bk0+bFP7iTy5PvRgkFv8JaYfFi6O3
tEluND0519roxmTomw3OFXyOmN8UdzkPQ+LlIrDUteMPUUU93g4eTbRNY+lBIHuHHeIR8zulbD1Z
oyr4AuRx3wyHztzoHq8ukYv9F02DAGpe72oVSmOZBdwQSWfnh7CUXnLH3wK/r/kh74v/GVmcQD2M
poAhIHJ9Pz9odeLW1uhtj2FumPl1G16kD0FTOa2tkcqnjXoXjM/UUU7bfrhqhSa+mKgHjLZMvsrS
GWwl01jMDIgrV2wIhXLlu+R0W8Mea5cOD2sAzkz5Cvzl9bcpnY6eg01qUkqpN0CEHDq0oXQj5Enm
KMeuCWQ3KMMN2q3VEw1VACOEuCNEjddWg8igOiyL+7u+myQL7ZTnueNzVX+1PMGiwSiczGDEon6g
8bnqXCwPyM8p1qwTEzVGzNMg0g5ZMUF1sZUPrX66C4uL8ywDdUYNgiS2SqY7rTp2E7w2xkb+s/rV
LF4ADAgI6u7FJSBUiPy2xz8S8yu4uuZg+HfK8LkquXzqp9tX2+rpFUVdjWqaTVi8/lZtmNYZFVda
stbQPgWZKj0WWdXtb1tZ9QjQXwiJ4Ipv+Pt7A77VKrQpX6mVR2HfA3gPtdRTsSVbrq3FeEZ0EbaD
9EMMsVyvR8bhZ5WE/Gw3g/2tlRJjN/mw1tKRDe99gTKO54D3ajCf4ypWPYZRQlfXO/Nd2Ut7Smzm
Tk4z/VSNyksoKRbTUWp6QO0jvVMmjdEAv5x3aK+gM9OOxoF5Etm1I0otxZx+6LN6cK2kC3d6qJaP
fczvCMZOgd+ljE5jOkReYQJMkAtz2tNTTo59kYXvAv6yq8W03B2GZTducHHYljeQYH/i8cWsGSnF
9YYwGF3ZhTELbdHk49TqH3lDm89pgjpsVQbht1Cqt+R8100KQQHeDUA0F/4bZUoiazFKOeWucJr7
0foW1K+SFtwNxsttv1rzXvgCHBC9VNwY5LheXGIAZW8KFqdXdkQrMflU+9XGBq4+geg6/BpBYCBl
Wc6jylErnTQh/GOrp7H9kjj1k0x32xmPlXPK8sGV08rtok+317ZS4yY2X9hd3HkRf1XqHXKHsJBK
d5CTlxlRmsfSgIE8G4P8OciDGBbFYdoNtiHd+aryNQ8UbTdOWXlHx+nPKWf4QTCvAHCn2ga34PVu
S02jtKhv4dMxMNT6Ls1Ag2f7jtXfXvpauCDdRnZaRniaJ9O1oSjUp8RprOQMN5BMGVFpW9f6Hr7e
trKaOQmUCJM/QkdsSQ2XGlYS90OfnHvr33pPISTVu29S3p7QfYDFh/LOZD8YPYSfMCVYqdvnW+xB
a5Gehzr1fGIsaKvF4ey1nrkX1SdaocIZM3xVw4tSVp8nhCsbk2Sx2NjZtfuLW5mHNYPxJMKLcE9p
IdKVDFEnJYIrw5Gj/0Cvvs+Sraf1ih2FGxn1Bdpa6Mwu7DR6b+Wm06fnrPwJzIeJgXLYuCVXnIQW
Eyh4DID3XXJDBlGS2JIp5IJS6zD1DwLo2siv2yAfcWUsIqhoAKIBh5AZbdyFN1Id6bWwoaMVxy/W
cK8NkzfT1XdggpXDXW7u0siri/2QIjv7718kvlfGxUZfZKTwgsxxybk/p4N/rI39IKtHez7cPgkr
AfvKyOJrjR30mmaJEaP8RNjOpA/y+AVSb2fjHb3WLqD5iJ/z2DBQJlxsZejLnZVKTM+XAJQ1F6Z3
PwHf2n5u0n1QuWXqWmb2mFkboPA1V7k0u0gKVFNqUiOiQW7F1qEdQYMlo3pWzO672YdbBHIrZ5o1
QqYp3vBiyPv6i5l8sEAzWGOimndxcyTXVvLgkJ4c49BYxz//ctyzpPYcatgBFn1BPfJ9oxQIzgbF
9xiJG164+6Z4juSRkeSNE7e6sgtji6+XpdAB+D24CS2c3htW8xB030yr30V1hXJWchj0LWaf1Q8H
bSWwfdFfWBbN7IDMv8xBJcYNzciprNpjZwLoy2tdcWPAWafb27luj2cZSrjgyJcoSAcFbt3pwfMF
yt0/d3FMiBy3xFnW7nWqPHQ7RTmVnHhx2uRoDNTGKniUKZ/lskT7AZGF6KNafQ31u6G7C9TQTVOf
RPK10k9Z/eX2GtdC86X5Rc405dE0p34J2wGiEi6oPaQv5o/0fD/ctrOSibNMoX/D45PEdXHoSmTH
A7AAYCO1b7psvNPi9lRnsFh/r5SnNM72ffvH0g4KJJUXJhdHLwDfQJ8GMCSApWbHmN+r3tL3zMxq
Y21rAfPS0CIqB1omzUrGJ5zi+oiCxa5EbK210UPTzMqV4DW4vZfihy+voEt7C5eZI8kHlSn8klmn
SP/Q2f/dNrDuFL8/1sIp5KFzFF8YKD8ZXeiVxUfd2AjCW/4gosvFTVbFYKT6Cr/LOwiS0uhZ75qd
LD8x/KklKRQyP7Vwq+K3uiweIbw4TUgHjIVD+JWc+LMiykaN9WPy+8TzFf9hHLeGoFe/j0YWIqYj
BTj8em1GlRp23opW7PhidifJ+PgXn4fxBTQf4UuCnfT670dhV5Ds064bGEPLDBo/NNrlvjjcNrNW
fgYy+NvOIsP35SmRzIHKg6Rgyj9kCePBYPV/8sA4DpZK16nSvbS2vwE7bN28eTIS8CHqeM7E6Caw
7ts/aC0eU3QWZQMxebrsukqQSUrGzO+JnZem/NGS4unDk55s5CWrbnJhZnG8ssAcWgarKLjkezCx
HpppXppudcu3rCzOmDXqUx4WLEaDfG8XSeZzF+W9uzkeunrQIPXDV3jTUHy+dhY81J9nzhIEM77z
Lp4c29MyyFerBIWKohvqY+009l2hVjtJqbdWuZYkcLdR1QT2CBXzIkmIQzoYWkaXMk2nfW21d5HR
ekPTH7Lyk9ociz8f+BMVst/2FteMMzKvY0nYs+Ar0qXEKyiTmeWX244o9mwZgC+tLAJJUTZKDoUe
l5k5sofOw9w4j2bb3vdOeYqTPy/K0ZlnhgHaWgHuXYQTsHvOFPP/udZn2SuyYPS0UZl3t9e0Vtig
LsQ8BCzHDsJTCzNlUdDUkokqlVGgsnuSil2terU9HGcz301pumOufsdw2EaYWTvVl3YXx62EY0YC
DgAqNnvv9Mc2aw4OA64U1m4vcO3AXdpZRE3JGfK2F+tTm9SNpe9yIO/tRHH/woou3u84COMRC4cf
SkjeR0Oii+yUxwHgspnp263WVQe8sLJ0cwdyBnmGOMZQPpvQ8rRIGA6pvC+m10Z7ub2iVVvwqEK4
xuARAOnrACIBrdQnimln2oIGTPGQvGhJJO9Qr42PpD0GmXjSHG8bXftYTImKoMUNpCyh7EHuKzgC
suSK/kqVyUt7ZuH+JtDrpPaCDxBy/iVUy2e5KGrTFR915X1vyO+D1ng/Ts5Geri6FiBxgt6I6tXy
VRYM2tiVbUmvX84EsgaGSrj+N/puq0bgnmfwCDp4lnT9lbRep2MpD6yF2lX1Ps5ytD4i7/ZX+cW1
swx88KFz+UKdAEHOwhfkqdEbS4vSs1wjeZ728+DVs/JNmQq5cWff9EkQMkrJZhPuR7+zPRDapVfo
IIjk1r+nC1N6mjXlx1gfJCCCpuMGPIB2vTbDOjL2TE1N2vzp9q9eu4OYAwYnJnMNAk+73pq2j+Og
r0n7AvNd170wDv6oNr3r9ILV6HXQ6v1te2ufgiFnpigFXT2R9NpeJQdF0Sm0QDP0A3c9CizvNEAK
rlPHW5Io66YYDxbjrDKw2WtTczp0Csh0rlc065rM8kI4kpwtbOVahIYv/n9WRIS4yNVrjf5IqmOl
UfOdnUC2PaWe032fze7jX2wdX8pk8zC4BE81qgJzuGDDa6PvBgTtwfNmAW91MYwMULuDxYRe+fVi
zLSrprTlNjXilwlKTguWTtN53sxE1vIuOAT/Z2dxIHWnSSR15lrLOm1vlJGnS5VXSZCxjLYXTrLn
QMA0hhsbuHqLM8cChILJDKGheb28KQqMZhq45SYYnMP0cYBWLCi9sR9OZh7B4favGlgetD9b9Kri
D78JDaR4wE9Jz9HGujZcFmqMTg0RO41jlBJ+IujyF1erUIj5fxbEYbhwQ1DPeh02ZLKj/8JMv4/y
ztB9vu2Aa5cdCBfa1QA7gRgsVtFQ/58iCcRgUtqHuRjcUX/0g6Olg2ZFEf62sdUtA0dD7YMZDECs
1wsKTYbAg4n7xw5kFKmz/Kko0o1RgV/MCsvvwp8mpaPVSlRaGLFGsx7aOqZNYzw76DBCIdlE94fR
/i6p+7b4rH+MdU9Ov/j1Pp5co6H3iLuMuxJ2l0TND7eXvLa/DGnioNDBo6qxOH2d1M7TmIJ76+V8
n2fPal/sJidx7ex52FQTXYuO8LlpoAMRvKAjeL2/hQ+pCvSsuOQdOupu5TwwVrPxDdeOuThsQioJ
9rZlcj4pTumPjLOfuxZxqBige5buy1p2k16pWVa60zLawYY0bhhecx7gS0KfjX2k6nu9uNZMWqWi
sXqWh/xjzjcbxuTuLz7WhYlFCEs62Nwkn4ewbHsQ0n5UjIdYqw85AtKjpXn/f8YWJy+zGfKSDNAb
WnpIhvJcB65WR4dAH8+wNmwYW0sJLjdvEUqkblSa2BdQEWZrjXTemZA7pEO2t/z3TZrvU1Xd317e
L0d4cw4pylNL/jVTv8hCssKpQQE09FMannFuPmVF5zVSRn4kh6r0JTfzOnZTG1kxV+4UQH6x0rS7
YirUH3rWQgQfQYNYMtARdv8yON88ZVMSxUxSTNGhnJmxK/x6eA2cOotcq/HlT+FoRb4YdfCfulSx
fQ53X0cPUpKOGy/U1YOG1juoZ9Dc5jINAbKUJB1q0ecAQXmeVEF7GpStUsKqER2yLpr7oKuXzNp+
MAfyNBE6JD9x1RmAeuXK+vfbn2n1VAFuFtU7culfTeKLOyaT0tw0EgCl6uBH7yJrnvbFaPw5QRzw
OEvGjM0wKMJC12c3tp0kQrmT55vzksTvrbB223DjJltdyYWNRfCTURnU84hXRzNkEOsWueRWkd3s
bu/XWjwXLHeIiAAEeMOvME5TOJkpIMo0yiYE0LvGS618vpP6uXgnDfJZNZiUv21zzREubYp/v/hG
SifncdOChKjy4TDL5UNGbampx79aGiPcTPvTSFg2rZWoaephAHYQ6trOt+NdFes7Vc6fnE5GWGeD
+HFtUVRekJYHjQqbyGJR1pgHQdrysqqKJ1DoFCiMvRQX+9tbt/a5YJqhDQ8iigt4YaWMtNzIeomt
M5hOZFgGMcPcedfL2bkstgSNV5cEYo3WmQAvv7l+54j3wgxAxEeAV0HHfLDczvybFV0YWVyDkmn6
PElV7t9i9OIeaZToMGtMJ/r2Tuueb2/f+opoX4ExFDMX4m1x4XnFxCxCFeISvVwLGP0Y1W4//sVL
nim2/xkR3/DCSFw4yQDXD6TA0GnEs3+MemNnyNGGe2+tZXEf9dk8NUEN0HowYq9k2MfOmmO0Nbyx
FoUuFvOWddZAILliMbbReH3XwI6/0UhaXYfgqOHwyCpH9Xq7jME3Ct8SLh1Dd+L8iOME5pOtNG/V
islsFAPGAjGzeNMredUi48U6DPlnXj8EDHqRr2+kdFtGFp+kjFK4FVMbuL/AvhsPQsxjc0pD+Ogy
DwFnzKQeGCf1rQ49Uh52kwEyysIvWvcz144I+lVb2uxbVha3jzLZURgOIeFMech3dayQ2Tz1/cZ5
XLfCsBUwHCogyznouucxgRZCem6M/KSG90nrHLT06BTfb597sfFv9+y3nYWPBXYEUViZpGeh5qY6
nlyi7DBAm2chQaH9SKGL2Ly/1wY6BasBF48i7lZ5kSS0GSSrCKOm53x+mgXWEIY0qblLW+/XAKvs
NvprOX+qINmpNH1/e8WrdQQe2sCZAOgC2hS+ehGFzERWGiem6lvqPnTbcnrUo+m91Tf7DGTT9NgZ
gQsUg5wy3whMKx+VlinKRFxRwGaWFfQ5VMJpHKv0HA/GiXe+3lWHNDnl8fH2Etft2DSCof6Ar3qx
wmqWyrhS6vRs69LLqDff+8G6y6fgviDP3TjZK/cua/ptaxHT1SoxpsLCVl8RB7Oo7V1Vi5/qNHlO
RrBA1Rahz0rcBSEg5sFF1ZmG2PXnyzStagqdzyeHX2arc+34cHv3Vo7ElYHFilI7bbSx5XKfIYfv
9khIHYPszn4CdXEw6+aob6mgr6+IIg/jR1TulpS9Zd0aSqqK+yowXyXVeGIA89PtNa2aYH4aICHi
PfQrrzdtbGS/kmSOeT5mp942DuG4gZnasiD+/eJUoZ3o+BUUh2eb3jUFztYvNzxt5Q4hFP5ew8Kr
w8jUMhA96dlUnyvahWn9HxX7DSNrH5/aKcA2qqgCXn+9DLmWe51SPnhOuRcDJOh9T85JSM8KCSB9
eFYm+aOhhqfb32ftxF6aXfjcOLXpkAMAO4f+g9y8Sjr1HCjdgq1S5lrwI239vb7FbT9S7olNlfXF
gkbVz1WId1umGXsjekqNx3RSHqfI+ScfdJOGh59tvAVWqhNX5hd5QKD0na6WmK/9xzn91A+DO7vd
VCKSjMSuv2FtfVcpkPF+E1QwC6+P+iZMSw1rOuRYc+Oq+k5K73NjC8a95pkEdKSbABvzoFqsKg2t
xgpEXGe+goCUWF8sii92vhUoVu2IqT4xW8t6ls5Z0sSGsiQ9t/aLHdi7zrkbyq0xgLWDLCToEV9m
qoTR5OsToExS7Usti9EkKd9lFdUqKTa2ZGvWrg14Zck3kS+hmL84zFObq4UCI+i5UcydPzz78lOl
3NdZv1O3sJVrCyJwUGSzZMRYlgS9mTTkVtYq6dkpi3oHvh1+6SKZNupua98GgAbaw8CKOGELX5Nm
1egjH5R2HKWjq/nfZjXapQ5j8rcjxdrGgeTXflVy0Dhc5E6Tlpphq7KaTLkv6/gEINwMjopseU6y
9aZe2zmGLQE/8J3I05Z+rUVJNRt9dm6q4EB7V1Qjbq9m1QLvdfZMVZkLWKwmVSUy0JCYLohqpHJy
863u8VoMQBj5fxYW6XpW9qOhJRl93eZ7k2T3efdTTl8CK92I4Gvf/9LO4vvHneYMtbidxEpED6eG
L2DjQbi2FhCkoMTQ1MbRFrtlJ93UJUxKn1VfO0o1suBNeJjbf/xia+Bw1RJEnwDYqXnqv4R3Lm7z
Kitqq1OINJr8uaieHPLySItcJ7M23Hlt2wDJA5H/xWW+7CiHTuuj4TmmZ6u9byLtjm+TbMbNNS+7
NLLw46JukzJuOZuBaZDa3zftFrvZ6jI0+NP4D/HoJXtErHd+3/VYGGB1apn/bIzXzXHJLSOL8K8F
imSqGXulRyhVdj/FeXGGYXf7SG5ZWaQig94HScOg+rnMg2KX9rbljXbVwE4ROxsxcy2WMf1kCN1D
wQMjfsqFl6Wy70j5HGdnp55NNCXr4b8mKG03DGXpecrz773ZqRsOt+rZ4BdgbBNUp8s6ITTTjL6l
SUacRjSZad06gYIx73fm8Hp7I9csQXan4hWoO71R4oikUKqKnNkxxUCMI4dN8hlCF+gbNqaQhfcu
nvBgH8UAIohcoeez2MV+GvPSyDLxIBqHd8n3YngHKsTrNKGZ6m2WWdZOE1h3+v8Q00GItIioMDFM
uWZXGW44ubOpu91Wq3otS6TzSNyhqcRdt4hzagNha1CzoqTy3S6p9rn5NfoG7ZKNitj2DNdqUkzP
THSvIMnkEF/vYDaTE5RZgT2/eWqy8LmgpBPIcMTHpuSO6Y8g/zlEBwVu+j93kUvDi62se0YZswbD
TVgfkWRzp6g/+NlzuoVzWTvU0DMIZDHUCezpYoVyOY8NMEigy6wk8qbuvg9+3l7Mug3R86HEoWHn
2oZmxKENzDZjDiKYD0JG0Ks166cxKcH+tqU1jxecOXgIhRR4RK4tQbxZKnmPJXtsBzBhSk/maID7
cOpRhkInaB8636xOc9Uq/8y9ulWZX12pYDTAZUgol/7SBlJqU1Hls9mlZ8NRUsyevgWAWgsfjDH/
z8jCNyR7IGYiWXKOguEYBONu6J8jW33anC9ci8ImqlWMrsDvrSxhQ2kC4V5l+My4hojr1g+NDY2w
LLn7jYtlzQ4xQ5QzodIzl/gdozWb3O514pQa7ML8xa9+6ml/aBs4gvqNbGyFyFtV4d8SrQwLgMQS
ANlnUR+hlSEGd7uz1ZswT9SFZ+dohLThfgJDBIRhPA7Oa9Ikh3BQ79vO+Oqoo1clW8QhqwuHncLm
0mHQ2VgcDNnvh06Nw/zcyfdDqB06lBas/F1rfPQH/e720VixRRpCXRWWZPpSyy5vZIyTXcnw10ql
Yz5WkwzrWZBlaMqCarSarIBFq0g3zqOyahUMjgieDKcbizejkVltpAV1dAbh5vmfC+OQme7ouJX6
yCzb3tGiJyV+SKWeCfJ/xoEnv/JFKbp9yyxMvqWjvHJwNCqDKAfB9sA43eLgmIMjdUYPea7qtIf8
YDSha0rHqNoaMV63I4q5RCBi6+LWyA0jlHMVMvPRj6sD0LvGRe9z3IObHE5gRauN87Ny78JdwYwP
rMS8MJe3oiQ1w+yw0eepA/k/J36+60ZD3bCyEtuurCx2j+nEyGKCDenj6eOAmGgYHXIz3fDSVSMw
Uov+GaDeZZVtKK0m1OsBdb46P1rqU1Yy1b/FGrr6fS6MCKe9yC7LLCfPt3uqXICS40++9oo4gvbn
TzJqPoLfFZgbrMYLz4cPby4Vi5X0qnafyPvXefLsOtkoZP3KqRY53pWZRQiJJgO1Rh+q9yAJvUS5
T8zHSJeOpTF5Q6t/hBMHWtRnJX+Z5DuHgXqnGXd+1ex09T3snG69d0Zmgr+jPI8+aq2dOMtnKWnu
iiEGjPNo3AF22HeltPebB3tL3mPta0MFJ2RpgFfDL3H9IbJCDfpWh0JY6o5c6l6SkDO2+p8/JjQx
GwxxA6i4N4WRMVOobwsrueb56b0zw6715LdfdOvTn4dYAjk4UKoqNEyE3134lTJasHN3VE8NYwbR
YAf/1W2k7mY/k44GNCk7W0jp3La5uoUXNhe+PIfSkDYdiyOYe2b2fVTuo7/grmGAFcpPwTpugPq7
XpfRjoOqpkw9U2Z02+yBScLCOgaH2ytZi2IgFwnNvJQpZYjc/2L3+gnawchiRD3KfTdtfoTa8baB
te6idmlhkR1KY9+kqi+mt83kSDX1YI6t28ufUrXaj5lGw+i+Np71fmdZhZv3f94Hwbr9a4wAwNiy
chLodS/HKROzVhUwR5Dm5S6E0GXDH1aEn8Uf581H9ASa5izCtOnnFXdEzcCgdDDif2BG2zPXdyo7
N3H1JkJwynKpqebTDhqAD/pwooxrJv0BZDGyTrtps/61lgJc/qCF9zjZ6DdBAJLeggegBhk1Kt6o
Wp6OJNQ8btwf68sXsy34EMyu5uIMGmGYyWGX843RAC39ZDczS574X0MbocYH7SH/MarQmfQHKJsP
44PyQZ4OgSJomFLkrG473OrKL37L4mxW8SSh+soXN82dNf87SAzwF6fCdMtkqzu1xuQCshceF4rm
UI4sh4dSjRK3MTCA4cvPeWyDrWvdRHmQqnt/sg5+EKFosrOcT2W0H8vTJAbuh36j3rAWiy5/w+JL
h3Sl9Exwx01BthP8tobpbcqwikO6vPB43YHspv7sAOm4DhNOVE/VODMuAfsO2Y6q3jf5/ZD9kLVz
3383/a0mgfh7b+yRMxNjxaNuSVBjzGXu5AYbSx2yiigTp8hdojDBZMNtb1krNkCFh3CAqG+QC2rX
Kwvi0pdo+TIenvTIzn2oFMsTtVw/Kj2nB9lFsOJl8GHDrAgIbxYIOQFvf14F5JHXZjMtiS2kjQSp
rnOo5tRDqNSv/xtqVzkn8f+RdmbLcfPItn4iRnAebsmaNFqyLQ+6Ybhti/M88+nPB/fZ3VUUd/H8
PuE7V4SSABIJIHPlWs6DM78o+Xwbb9yP1kgg4CiD/MEUVwCybpd2FTkstXSAI89Rf8bIPkdasTcM
pAuLuzwMdnWoU2Gd3DaAlWieXTNqTlysN56Dq6t79hELbxr9PIobg9YR2fpKGdkbaFABWHwTb/HE
r51uZMSAuAlqFLg3F6MdTQgThHKxHxm/i7IevFCKrQ0XWkmPkT0h06zw0hIccJdGrLiwYzuICQKW
fDPpIqXtjs/BqNDx07t+szF5a/sdgn9LAANxoOX1zbKjWJTP2IqDFnl55T84afrm1/5WUF8LpDDL
Q35JTphdvzjTJjMInESmf6nV6pOh9Lssu5shQqk8JbxLp/ugyt3IfFSdL/CV1MMhlc1T0yN+9jlQ
tsp5awuJ/gpZab6ISLtw27EY5BrSG5pdtTK5sa023kdBo2zc69eiHG6CfBvM9mChFn6ZF7M2laMO
O3nvH8NU2ucRiKCw2aGT7rb5bVP1z7FV/kUABx2HlBptoNzCFv5Dax2QLNJ192Fve3SqWGUC09/x
esBZm8BzI+L3s3ueohS6MoAEup/r53L+oodblGJ/OGqWEe3cwmKJ/Jm3n1EweaHzoTC7nU+TgZEV
tzINMbk1u1kg3gEZxNNh9iFOHiRuInCBIX15LLN2AK+puzxL4LOKbo3CeoyHfZDOB107NhDvKPWp
VQ9WtIX1X3Py869eLHky1RLgdbHkcA0X+2C0XT99jVKvTf6itsbzBMokmCVA/SxhCTS4GEnhEHrp
YtiJu4FEdiJVDn+x0OCKyFVytgDLulzomd6PPvH/kKDaYHIiT0o2suRrAQhOzf9YWCy01CjzOLZM
WaGArhhMzw7vC+Rnro9j3QrUwjwdxQV+MY4u0NOsa9gV1mjterrOxXN4nDa2xVrshvb6P1YWY8ki
vwodg22RzQ+qb+yc4Tfp6R6RBVXd5XLwz3lFENoDe09xHfo9a+FtxTCNeubQ5xTlj6QGsjF56CBA
oBgf/M30UaolEwYbJjWGSzeIaj/JGx9mGMFBMHHmOcPLNqOw+N53e/7MymI8DHUuLEG6EXblPu2m
Z7sX+f7budmCRa+FZpGtIHUsaHd1sY/P4pdlJnVr+SxUCjt5Tt2pMjwj/QaqrdSTvdLvSbZcd8DV
yHBmUbjOmcUotwIpjNhITdHvfFU9TA6yY3YfnIo2/Fr7W1nbVVdEHA7hVaHt+W7FiiSrEsE5k+S1
445hbZxGs7nJ86R0qzSIdgP+dEzHeOsKvLrTzgwvFjGEAmGMcs55U3QzdA+q/hu46N/4I6TM8CUK
uZ4l1jaiEO/PPkQmvqMdAX0kvI4b8/kvloxOZIomRL93yjSBHzYgXokZ1DbcTotvxq9OP3OqFEcn
2aKoX6tpwJNM5hd+W12A9S8dRM/9vmkl4qBdIl+vzCc4Fxzu7z3lodRFDy98kG8zF57S9GiZe2uL
DGxl84E+Ad3ESHmX/aFQOHPQMNAkxUhRB4illMd1UH6rwgoKLVSO/aDYuKSsGgOyBViVLBviP5eD
tbp6TBOJdrVBnvLdWKe9V7SZtrNpxEbdGmWw60u5ag/GRrC1Yj2XF74osY3BGFq6bUYN2Hmv3GZT
48lzvlej8Od1WysbADAVknt/hNztP+WUs4nMKlstZTYflTCAdUE6ki6g02Onl3688VbYMrUIKs1U
xKFE29+94vOujDpXGWO3VpL99REJ11vEZURTxG2D7nLBCXm5WlI69VlnAcquh34i2WYfqnD4ft3G
SkQm8tMQpTs8R9ABuLQRDkFulQYwab1CmoW+rDs5SPZzsdcaZV9E2Xe6Q1vp7brRtfmjYgmJPcTy
9JQs9tyEUjTi5TbXNaCqSf2akkuUpJvrRlYisZCeEe9yUnrAri5Hlpm1Fbe8M+7boPESRz3IwUfj
NoQTWHqZtxKUK8cMuAqxp2jQhB13MY3Z1JmSPGOsyL9kUHVGr1rsu0OceQAPro9rdfLAkQJWEwwl
7xq5y7KWafhiXHGhuYEvyUeq+plX1tO0u25qdVRnphZvGmlOeQqU+HlEGU5uX4fh42R/qDvLrcqt
82vN2YFgCkEy6BTIZV8uV9eXXZoNDMsJPvYmiBSoJa+PZi1JRIQXJBs2Kt70wF+aiJMhtAaNUEvL
gBs4FVfDiQr25CWp5EbNfIyyXwa5P0feQtmvxUHEpqEQwTXe6yBRywpRk6LttZnSz2k3oo9V3Eax
s4/+oixElfa/lsSXnEXBHqmLLjZpdg3auvSUyEQZ0R9VzzZSecM71hzx3NQiPGmzHY9FQY9bFb6V
2RvqJ7Z+e33J1ueN05mNRd5ySUZRm5mTFhajkfXYKyATtIrbvAgOUbcRLNa8j+ZqQYUEUyxiBpfT
VmtJFyc57MU9rFjwXUhxdrw+lD+4+GU0h9yHV6NDyofr06UJpxwkuLpFQ0rqNlqzV/dF4YFxCU7W
/GmI3ub8JqaegiTPgABL+bWFZ2b2qvQVBS03vo2DGwjxQ2DjGx+2toyQ54DiBixIlXqxjNMktXVj
812WDYOH9Hv8f2DbXpte8rKkgumdInAtvHKotNHqLYdAkk9k8BWAPVsp0bVwf25iMQw/UNFsQybz
vs3iU6A+TPHgmUhJ5dkHPw5ufc2XXQXMxlh9bmvbrT4lxc6YrGOhJDst/GhEd3W5Vfxb/SbCDatO
RYkL3uWST1rZJyjlAZG1igfV/BROv5S4ulNz7bHW9Bv4+7ZAXGKU75yMIqC4awnM7GKiU3lWe5r4
aecpnhSlOpTWr05kwbI7M3u57tBrZRNdQMVwZpLRHOOXoxulTDGDhPZTX8Vf9fjEdcFDcuAUyfYx
mZpdW5L46R7GSffsKHrOm/HJbu2vYIIO1z9lLUwwXBDVdFdAq7LYvbqflOooEV477dkIB1cdv/Yl
nD8fr5tZIyDXye+R/eHpSugTW+ksuCq1jq6KRSK6q/RPjlH/coL2Tk9Rc5ijz7a+S5J9HriRX1s7
pTZP162v7VNut1wyRPs6MeTSeNNJmVpB0XGfaEd/tryqDQ9jkW0ckmsO9Icxm3unwStdvbQSaJNm
QLYL9CLpXTOuJLANORh1IHNlr/8MG2kjW7s6LBgh4N1h/QjylwYVdQigQNEpwpNJFB3flfOq2hsO
ct2IsSwPOVLiE3mMiGrinZzdDuZJsTfyaWshDqTw/x0HU3c5DsmcuyEVYAKpv0V8wt2Wl1pdmjML
C++bQz8knYH3mYhJaHR8Q4P0K+lu4d3dcIKtsSxiaSz7qMtQl7if7YcCCvMp3IjWa6+Os8n6gzY4
20h6H4L29BnK3Lnkaovo0Bhuv8unN83+FHYb1jZWf5lMHUNJHyNVLI20q8LygHrNvjI3IAqriQTw
swKuRCLhHX1FHeahGcTsT1ki+zyqrjOrKPlax94hRV5PkDp9QwAwTLPnqLMoaqdHdB6Ptpn1bpts
FfNXl/Dsaxb72B7VsJ1sPN6KeqThR+ujXmpblfMtIwuPLIZEcUaZIRe5sp+qlymT9teD3paFxXnW
6UZbZQ4WnPw1G+4KeSsjuR7TzyZq4evAikJj6LAgaV/iTt/78c0Ud3BX78m1RsOtEva7Ios9G97x
62P7XzzmT21OFDaXu6COkEV3hAD3oCat7OWdYape1CVd5JVjlis7Wy4mgyicTIML4/PwHCs2HMVJ
WRmgiGTlqVOVPDr6ORz1e6eNyEM7ubbVHLd2uoIaIP/M64WOn8U5byqzamoC+lMnvgcOx/Wngz9U
u176vTEhwimXt5dzS4tzXO4jzQ6mgIpyk3qxCbjGeYilz+PHFojdi+64islegXZOUz5dN706Rviu
0TMGCEou5DJ6G42TSrkmWMjVzI1iTXF720F/W7tl9oON9NHatdA8MyZ+P4t+GmKbfTeCbQmj+XUa
Au3GykfxCg1lr+oh8Zhg+jvYU7111V8Nu9DuQpFLtkc3FoYRW6iNMKPo3Pr/crj3RsOHSb0PhkMd
fIjJTZPivD6tqyM9M7h4caeGIiEBjMGpGY4wAJD9fhxpbgkVnnOGsQvnjQfjaqi3gYKQOgaNtVzH
uYKyiEQxW+ot1vLbSWm+mAqooevDWs0kwG8sZhJsNjTblys4UBaarAIzORh4dGhC9WcRHScpdZX6
CcCkW1RUTLdKj2tOSic06wYek8TWYiP6tepniYOT0pRRt89leasUgdsNXzZGJ54ly214bmfxbIln
VNnrGDtT/qUmOfyge2XoRikMUF70mO9k619Qw5sca9cNr44PDI94uxi8Khaz6syRHFszs+rUz0Cg
nPEVcmqr2zioxVZ+Nzog0jrUoGDclqCkCQRC4GctFSED4czOM+FhdHZzgMLlRqZuNcCDJgFPCAaU
MS2iSkGDWp5plO+0TxYUBPZhoCRtR19GRTn0turxeHI7iqJWp9NL4PnJg5H9yEAZX5/X1ZeaRbMc
6UKgCYot4u5ZwInlzBxjnyErkOmXvwLzUJX7vvPyb5H8WtMuYc6j6yCqkhn3s3a7lYldA4/Cjkdx
BWZulEbePV2yKLWNUZSNSt3rkp/6NLo6XXT5cBresvgwwG843Cjj7ej82hj66mrThSMQPWS3l93W
sh2iARRS3lHt3sWZx+J7hCYcIAFJPxWdfGizI7gZgaZko3ut/iy3lTtPpSvIV7YYm9YCMBA1Qf5J
7zRo3cuFyB0tNcpUgESS3HbTGgXvwvkUtXCqOUky7OMUbbyBsgxtNMn3jakQp+c7xz8zvjhdk7as
a6mkFArd1S6slc+69r0P7ik+38yx/th0lRtmwb54C7eoHFY3Ng0JKJKCJqf98HLYXK+Cou0omMMs
09oPkY08yIdxq1VubXJFZRlFPrK7vCYvreRFVJuo6RAe6/4uiPJbtewYWfW5ClUOnvbHXCvfJC37
eX1e1zzs3OwiWvrNTOF/xqx6bKkYBmW2l/zc9a3qoZ26ja28dr5RTcOTIe8W4I3LMU6mJpXtzEwm
5RuEcgXUlla0Ef/XDm16G2hCFXtWXd4SGj0NQ4mbNp4ReIX2naNGL/JdEu8nGNqTYksCYU03hp54
IMegcEUj2yJMympV/LtmXhqVFzU/ggrCiqpBp+vZOXWpdChDXrzVHlZzt5miU6XyumrnvV3aP8pQ
3njIr04xJW7Q7jB1kFW6nOJOklNdCllPTa9dSXlJNKBy1hYwZvXdQV8Akj+A/4iOi6vRMMWligQh
eyKiyH3TtYkrJxaApX7Xx3tQ7nrpRTnS2xuH7OrwALiLPmMqY0v6FsRdjCxs4V7NeltwhBijuRv8
DTddHR0AYwScaV/DymJ0qtKqqVZ21MOiqLizc0TEEw2Sf8eX45t2VtsDDy/tbir5r8L+rg0VXPs8
iT9d35trPXSkKKkeiPw2lTkRmc5OvrbuY0fiSXXfT09BsqujATm9ClWKk2Xti3lvSNoDPFTV3OyC
PPyu6idff5Bg8y0EQW4bnK5/z9rkn3/OwtMh3DVqKuGwYFnxqQNlP48vubTlW2uBkI5QsKUghAGz
LgL93Er5MFScMllj7S3ndRrru8ICtWfSqNkEj5ZauVXxF/3log/1P1YX4TdNzXRKIIe8L623TO09
G3DB/MUaNTfLZo8I6V2fy7VDBWgSGTeYADhWFmfp1Ix2G6hQrzvJC83ZB5TA7Cr0OnvjFre6ZhC1
AFn9g2BbrFkQNX5gT8QDSX8LJfiBIPFr1a1Ex6oVssrgVmFg4/p76agB+ba2byl/Fk36YHS/ySQd
gvn39SlbO6rQOv2PEfERZ7thqrKq6kSVWrcab6reZOih9Kc52+VDvREBVn3wzNRi1vImiTo5LhDh
HbSvCj3Qmdntx1q/sVJ0BmT9xvbHfRRvxtVVrzizuzgg4VZH0wm01X3Q+L9a8rBGNP6aTelulonj
16dz9eD6t9yjBeES9f/L+azpx7ICIQjTt3s9fJZHTzaf8uxg9x/y4IcNebw9P1hWiBjwQyB/C8j0
Fdzzx3TrYb/qPTwLgVn++ZDFjjdKRx10UTwvo9hT1BfVTNxyPl4frnDB5f2RLUAfG28ag+f15Wid
BFBS0OM9ShDsaHsglWlueM3q6p2ZWKzeNPeTKfV4TdCEj7Vp7Ky6OYSW/kvoGV8fzeqUnZlanFB+
VehDL0YTNW9yCQAx/F1uNS6s26DTHxozGhuXzcVGCVpbFvCnWs49W/pd24XLmf43A/mvkcXap06b
lR377d6enwXVudw/9NNWd8Rq5DD/a2QR3IdsmvQIiZJ7qqxopB1L6bNC+XpGZqkIvv/NgKDH4tFG
hmWJ31flfgK8gBPUCpix+qW0dLdONjxtdWlsqFAEGwoANeHsZ6Gwj7KhD8UFBer7waVJqT/ZY+Ef
0F1y/j9NiU85MzUUqaL4BXPn51/yLtsN1fMEZP76pInvfbc5Ka4DoTHBcS07gqY6yjtfG0CY1NbL
MNu/pc122dV0hiMKvX/oVunjuBxIZoWmnjVoV2RWQEtk2D8qenaXo1kRtN0hytqnlm1Kc+CDVCZk
Mvcm8uCgKcJdogX3g+lvZHJW1/DsexZrCBC690MT0EYjqivDM/RQZfLl+ryuRCTK6RrvdeTTSPYt
gl6d94yzw0/yrjuNsh0fIXosdmFqTe4gbzE5rjV2XZhbBMBSdYo+GFnGrBwOeU24GP6lzPKLLQ9f
hd5DmN4k1o3UoLqSZXvILXeRshFPhImFJ9FwQAcLXUkmgJjFKkujr5v5hK59ESPOCeG7IXVeLc97
tBmf4vE5HP/5uXJhcLGMiRnKE1xVANqg6wafYU173c/tDSsrEezCymIXNuis6LnOsKbiDXL+8qCg
SUqJodxCba5luy4sCZc62+/cM7q4pTYGpcTH0Hwuo2HXaQ/zKTGeoMzb6QWaOg8t8Nuu3wgC/4tp
4Evi5QoP82Lt4OCy5aSBZTcyPyWczkFJsw3vymOiRHsbXgO4zx/s6eNoqo9ZtYX2XdmPDNyk1QwE
pPOupy0fY1DFCdz6c5/tkvY2AegmpR+vb8iViyX1e3DhIHzhldIW57ZdpmCpbYpm0Rt0KPWzr9+l
BpLX873KbS8zf1839wcm+m47/NeevrjjQYsc1HJPz2yYHYb8JrxPTuFzl+664YNcJy5q8BZ5avXz
RL+gQusRsPvml2J88FMvN3bB4JbjXvkgHZWtNreViA/KgI0qSnIikXDpZiPoViTpJt5b+hvZ8sLe
GPnqhqFNg0qDiozKO/XcuGOtQ5EGGpW7cPgSwUEd7gLjDaTyBix9rfOcsXB1Bb1DV5Wz8NtSDUgY
RLwdFQUI2tch2yn6F7Wd3amGRy77DHXLLtWte7sIvN485OOH0DhUdbeTuG2b5uuWQM36Bxm0SQv6
Jiouiw+K+NBwdPgg2IUQGTXLXfJI5+khUF+7/GOa3lWWQ4lwB6tipL+ou7J7nfVTCMG5k/2F7Be1
A2Q4WAmHRk6xUGfxxJLDZJ4i2nNGYLGG8d3ZSvitbqkzA4tDZ641JXdGPMlvvnT2dByq8Uazb43q
Z63b30ftS0pDxPVttRoqzkwudrES4wdlj8k8fdGj2yDuqS9pu+tG1sp0bA20rizKDtT4xVeczRwh
qlDiDJx5XiKNkpI43SeOYx1UGQUd2WnbA7Cg2Q3kkVqoLvnHXon6jXNndXKhRYSpihI/dDaX35CZ
QzWQTyVelT+0r3jRnmdiLgMQ0mbPtp6vD3n18GYfUWpBUPYd7Vgva36QIT5zTwfzh8TodijuuM1w
Mvr8Nnka5bbbWMjVKHRmcLFRfLkIa20kO9K3D4GQFlC23H91AkVCnyYZMnjLRGkSlYqR2AgFCg7Y
OP2RdZ7SePm/zGTv56WHBtjGkNYNGoDQSS0BoVxE/LiMeZeITl7LQEi21O/jcd7rcboPMsmLjZ0u
70N9CxOwljFFaF4lJ0vHJ41Ai11etXHYxUGIfJBgDq8yJfKssTR3nZr6x6yD96udtRmqbetYG058
Uq2p/jg5QbThr6ubBow69LFAdTlfFtcXS04bqlDMN6eqeVQKea9ob70xHLL6ue5eFf8+TDcu2WtO
BEW/eImRWoDx+3KPDL7T6iP8ofewfLth9aaa369vi7UKKAwN/2MBcpdLC+0kd7Xd0MlQ9m6s5z/U
YT/eyV3/PS/6m7H9oFK4Gb8E+UtAp8MsgwE3N3bm6t2MjlGy4gDAyZ4sPkGvGmKRkPU12/J30uel
a03KgU4YT2rHD6mVoru5M0JafYNTE6i3aq6eNmZBxJrlXQboKs3piK6RD1/42BSnYxk0pEwlJfyS
Iz4IuGXvz5KXmepJrWVPhkvCyGE5hQBnhAPhuv21jXVufrHMyJ4wATaxAioWKGxKuj8rV/2lwFZB
fUCud5oVbxwBa+fMuUnxSWcngBLHRjWWIvp2P/LI2omCWbCJl1wdGDsXCBfCVWB0L61EeVvIk+KD
HppTt5VpYw339fBNC17l4j4zqgOlpI237+o21egvFe0KkPAvQY1J4iRG2MhsU6vhLPnWjg4lum9R
5sP5O3s8Mfxhfs76wbu+iGt7VXRTCSA0rWlLu1bYq9Vk0fURJKYge4z0rWfE2pMbKjBBZcXtS15m
zfpBmdDCJRqUzoMmxW4WfenGyt2sFwtvX+6GczvLkzlU21AKSJrm+rhLWz/ytFTjhqV2834iFHPx
TLaqb2vn87lN9dJT2pnmLbsktzUnB7v6Mv6yi9cOafTBTfvmL1aKcwTxBNqdeM4vAg5cv5o8xBSb
uuJN8ivX3Oq5WNtcXJD5h6gHXYqLwTjjWEvWTHpz/hQ3DxK63FHbbMSMNQlxQHkgOEAuKAg3LYJG
LCN056Q8KtuoVU+Rb0+7KSraXe70EnqYmnICQQenQB45ntan3c4aWjhyjcpwVbsuX9MezRzH3hWB
73v0f4ljdar3Y1Hbno+epuekwZY26drEcHhyeeCrqdQvJibptDCOZDTG6Kj1IAS0bdfst0BoaxuR
04QNQps5XW0L9406H5BTGKX3KWlSpX/Li61u7zVn5S3GNqdlB/9ZHBdj05R6KCMnwQPbk7hBZk3g
NeYDsVSgljY5c1en7czeYqn1nFeIzTsaEOZznemHvhi8zYTe2qC4v8EuSVYehpjFrgiN3shVq0FS
QjXdKWG/K5SB5XHvyPWhK+KT3hSnfx4yz00uVsropaZAahDy9+AHyb2dDLvxdQurl4tzEwuPc2Sa
UGp/SOlM6a2jWQ8AieVwuHOqKjjm3M+hU27nYynTQCdFJU9oDXfJwlR5RqlO3mqQXvPN889ZvArS
OZU6y2DEIXd2gXIb/qIqK0pQcBA4NE6+46qDg9RPsx4VGqO/U9VnpYOUTXq5PqtrBxE8BCDnKJoi
QiJGeXZ5SEKjrn1FTGrheH0+uDE4DcVB6nrjMF+7P4C1geyUPm+eFovV62qtnPpcR04DxZF5nI+6
/Bobr2Fu3Pphsasnax8mW++qVZ8hsNIOz0kLnclieECEJQmaVYQvIBeRB+O5yAcvSnUEzT4P/bzX
pq+ZlXgWCgVFOOx8B9zc9QleO4EdwKwOOUPYFpd0BATu3ldmX4wbJiOR+KblMY+9drRvJyvfS5ti
cSu734SmTYg12SgD24sQM+tDUagjosC1JHor76xy1+sfpjnxTPiCtg7IlfFBlkH/H5BduNqWDfx+
3tGwn7KuoXqvJl/z8Wf9oywe560ixZodSyAvFJJVJlCFhaPmiUVBy0QoI7/T/fvEND5MTfNidFC/
qcqP64u29lLlKAY7JKT+3rN4JU5kW72w1liZ6s69Uu7KBrWppI4dCnXO59TJ+tshtVqvAIWLXLU+
HBPAjsfrH7KyPaFZAcYLhEpcDBajrkqllpUOQQOprry+/Dl3O5v7W7fVEreyO0Hrk2QVlE+k1hdv
iBZdo3wcy+y+1skfDa3b2DfVjeZ4ygw39e88+YsLMBBRNEoJcKIGswgHZRxlYyS0J2KTS6j8SSqj
neKIzoctuq+17WCTqBfCbBYhbjGFiJ8MVt4b6X3h7yU5PiSxmruGGR6GwkFBscrIkqlb/iOC/+Le
/YfWiuQCSBRA2JfequZSGNg+QgOWMsSPqOh9V3x6N33HDx13SAvY/8skO/hghh+7YC6Pqj3mL2OS
hzBOD/O+1BRecdd9aeXqQU+EoH8BPyqkpi6/SR8QbbN9BEzyoM8Oc5Z2XhSyT61e3arXr21WLlR/
YgK12iWMok4QmIINAHGe+bdZT7c9/PU7XgXHXtqqPK8BVAitQnDIABji6IthlYoWKX2Uo5ZS18Nj
H1r+3gcgDvYnDPaGqkSnIi/sfUTJz5uUgaIuwXM/DoIHaqibvTKg4RKm8nA3zvl4kJtNvvfV2QAl
SOOnI/hHxO9nZ2yr5Rkq7XVGeaUojklRakcjD51DUpjpfjb06En3/fzm+mqvRQ6AVgIwAzjx3du5
gVd/bkFDAcPrHgNLe5qmb7UpF67sb/HZr9yETI44SPMAJAv2icvxKWmE0kSOs5f1rWE+p8XWFl4Z
C8p1IC3/qFByh7g0kGuB3c4BS1waH/voowTriKJ4lX66PmUr62SRvTJ1GA6pui2hTm1Ew2aiTKxT
yDFjP6b27Bqj5E5qe1ONP68bW5k0CPa47FB2gpBAXritkmdOYIYKuzH/ELcPWb6lr7pmADUDXmic
f0TaxaSNTZ6kSsxomqK094mmSG7btNbx+jBWgoqlwRH4R3EHpvmFb0+s/ASdWnbfNYmrjbOnjC8k
jzZC1+pYKIdSI4J7hnLgpQPQL0ZbW05/tqNTfqopF+5JDasbVtbcDAFzck2UoGgDXByCTTZ2BTWo
gtY8/4fjP/mhdRgS+xSkf6HHSGmXzA8XNBhZl11A0JRGWjWjaCKVlXVX603jWqGenSI90PbXF2hl
UJTVMCGAnSTTFs+UqrbHMJccJG+kdEf/KiwmGpx3MJlct7N21aaCARKXrKvgKV74m5HlpQVHQXYv
ciQfJf1LZ/6rnu9zQ3YH6c72Zthz2yep3W3YFY/ZxVFL75HQORf4ei4vl74Rjr44wDTUYYr2NIXJ
Xu8/OvlwNyj0Vo7Bg18qni0/WKa0YXltZoV+FnV69Hzg5bg0HHSOT7odpxRvi1aHp6j4PsIvpb5c
H+HKFuPmB4kuAGD0yZdhKWjA3ZVdlN+n6ls1PNAypoT/vKUQE1TUHKhkjXeimt3MXUW2svx+lF5z
6zWk6L/ZKbayh4HkCwZpSGLf11zCbLTD2Cz+DMOgFtFskXWsrseZgUUoKkp5rGFzyO9r5wH43ox8
RVU/bKZU18zw4EEYFhEzE1DC5bLDp9TXphLn90p/V9pI+yb/6oNvUfHt+qqvmiFRRIqNvBSYgUsz
0qTKddV1OVLc2jHbNwGjUVvP2epbWmsfoJvoP4b+JOHPbieTlSS1VPSsfee4mt3uMYi4ePTMUd70
d+I2Gg2Vmxqf43QXHebAvLcb53aGz6z/LTuf//GwKev+ubRQz+Z4vBy2MSvl1IYkxvP8Ve+/++ZH
yXyKtiSyVrbUhZXFmyAou6FQcupUqTPcOnsjQWqg3OKOWitf0JQHoJTDRAiJLkIveHs1snSS01QZ
i8lyhyNzWcmyYBc2jOMcma6q5ffXJ3B1aORkDbKlVMeXXSlxVipVDLHufSQfw7JyY+lJaTdi/Ypv
wowJJzsnOSSLS9o5qjGWlXeAJHV92vVD4E1FcUjAuftJuBFkhZsvovuFqcVuc2pQgZWNqUl+MOP+
Lkpbzv8bHuielP8Om/wUbDH6Cxe7ZlKM/mxD+FouN2ML5NIeX+BPK+4sy3QbY94pdExeX6yt0S28
PaxnWZUsTJXG3v8yVcVTbN7l3WttPlXJd98pN2ZzLa8B9xzwVi66jgNq5HJsbAq/nhRwiHPzHMuq
W0v0iSK0NevabgpDVxf8+p5qBZSkKnuDU3jNNc+NL/YDL4dMUUvWUkVLUFVcRXs2u1/XZ1RfWbxz
Gwt/4QURTEOODaUvdvDt7QKz2hjGuglOY+7WGuC8xYUjhuy5HHRe84JU7LEJ/GbvK5J1c30ga64h
sDTowcApRv/95UqRbNPyujOgUhN6JM7gBaEN4xJZEvVb094k3cd82nrIbdkUv595viRPdd1U2Cwo
E8CTTzHfreNDM3Ununc7+bez1Ta9tteAW/NqhGaLh9diA6gRN0pJdwAMqN+V4gHpghMkXtw90vjp
L+bzzNJibNw8elzCx/Oj0RuG0huNu7m5C5IXNVdAq4pCyT9/tvDAo15ucPHhkrbsMs3VILIlg/JV
Q8XioCjD81DL0T/f08IKD1ZIPUShbOGP5pRWo5YiIF1XI1oY0iHuvUozjmqvuE3wc+rA/o/RXf/F
N26uz+n7cwDL5Bb+vDBJNi/qTGZTRpw0FCh09WFIU3HdarQXuguvm1kB5V/aWYwwHSM5nVWKZmkl
n4rgWwxPjQ4RWQKeom6/qtWLwhUcpbLpM5yGfW5RxlBQsZHKDSKv91ufD+F5SGoduRy67S83iC3V
mllnDNjMHrU29Iz55fpQNwwskbha5tRo2xeUY6zK9fPXeAuIvnIpYQiimVBgG0R2+3IIia11WW0x
l2qon5LGOJTNUy4/9PlTPHXoL92mI8Sh0xYHkQhXl4cqZgXyiTIu8WwZziYDcbleQRxaTfdcTupf
qvSURdm+le3dZtF+dRaRjRGVH7EzFv4yxgoSOaMwFlquJT1xzdw4uN8fZQxHJIuA8nLZWnYYx76h
hnOIhSREJxOwTQcwuyi2LudbZsRAzwIyjz7wDcJMRvlSdHA1+cNkdH81GAHZEIy7vGcvrcS1ohqd
P/9bg5weE/DdMONfd+yVrg/IlXA5QzyVqeAsDv84JU2ry7A2Zo965k5s14YL1WPcHXX11Wg0L/Bb
L5wSGiYDMFob+2o1hJybX8xkAuIm8jM2lj153F4fM/OTipwxiQEpVdys30kl/Zvdqx0b+1atThY0
pJkEob252WP4/swTNFOkf3jbwZK65O+xm8L2M50dqB+r+mcQ1fS3/I5pddme9Pe5kUtTi0vEGKSG
FFeMOkYu068OYfA4RckBdQcvi3aFnbnK4OU/ry/12u47H98iwpS+2fbTlKUimWDpL0W/dayKP7CM
JdRxgPdxZeB4XYyqquVClmcq77LMClr7KvoYBC+BfjKP44skbeyOtchFdz/xHikjGkMXw0lnucz1
CWtR0IcHpaQd0J8kxDqtJrkxOwvaho6OIctKd9fnccPwEkxp1Vpu2AGGM5E8OwXDLlV+jsbRSD6F
ICyuG1s7ys9GucQ5xSkgiiYDB9MXtmvoL4ERuFOewyRwuG5oPRCo1MPFIxUywcWVz6Ld1ZLHPr2f
eP8O7VsWtI9l+ND8LKRbVfspaUh9+nsZUbMeZrItnMpaRKVKwcuV9Csk2Ys4oFZWXGoleIcxe6Wj
JGoe8vDt+ghXTZBq5eChkICfXoZTeYbhRpvU9F4zbuL2UR4OcvXpuolV16BmIDolSIgvL5ZmLAdq
UGkcPzAehA/a8FbTVZaftOoXZWvvurHV8ZwZW2yAeazt2RfIDWMM3NZHDCD0hi053HUjdBDASmIg
A7+YNN2HnM7uMGKFL4KUxJS+NHW/5XviefsucsBq+z9WFr4HN7ISxSpwEAshuajbdf5J0+8H43tv
vWrWrmptjw76JP0opC6vz6IYwDvTqE5CtASCgTaJS6/QCqTkJJ8li5RuPAazpruTXSs7JauhYKps
bavCvoIHJ/iT0OWe+n9IO7Mlqa2ma1+RIjQPp1IN3dXVQAONgRMFmEbzPOvq/2f3F6+pEvpLYRx2
mIMKk9pT7tyZK9d6PWmLrQ7xcjtEuU3UrM87iI+U3oXerNsZ2uOA3Cf3god6kGM8JQEJh4Rk+Zay
7uo2vfgCsegX4YtCP3UgdXyB7A3GX3USuHF+TE/k6K14y02vz++v0S42kGOGA3e8zytopr8qfBmT
D5JP/1L86fY6rl0+NClBgQrAnFhmeRosgyphG2dn43NY3RfWrrH+yqPpnRG8Vdt2r1bS4bbB10Ld
cudAAcJiAoIUDbrXsziqBi2VaUidwan1UzNomdtqQlau7wc6j5OMVlJzPhB8R/fdVIR78KTSndM2
3dshKTVPKfryNLS+9LFw/G+5lXWkeEkmGBU6JTlQZzenKWUvdDiOZt7ZpySsIbjWR+fRViLngYJ4
cH97TGuLBcOzSJ5YvMmXJY00KKSGYnR6luzmYGngLNvIa+VkX9v/vgsLWn1YH19BdMSfwiVc7MHe
iIbEhLflbDSjq9awDlWuJG+s0eqrigZCQYMOGw1VgWsrso6mXCDgLHOg+t48TMGutPsvej5HnlMM
3+KkSw9KnXq6nkH00E/72xO6/gEU+mlTAkSMvMT1B0S6WTbVILH96x19xfNDmx1S/THUnuy/ktzt
v9y2txbDClzB/8wtHGk8phGgA04bOcsfdfqs+GgJqeXezOJd2260TorJ++0AwMihAFOUofhbGBtb
WN0cC+CKJnlzfpD+TpvxTWzfG3b8dsr8v8Zii2x9dXjgjsmyUerhLr+ezQlis74J++ycZO0uqB6E
SKADTinfSWHyB9crRFWCrJGuIPn15XKxQesuUSclAahRVPWhksq9XDinoty6DtaH9MvMYoNYM0+R
LO6EGdBdRXjsaXWi0LJT/fkUzfaWXOFKqplqs8A3UFC0RHLveg7l0IdxwgJSphafxvYuhkahzus7
PQBUIXt1XhxJ84XV57bZEkFZu3YuLS+uHTUNSZyaRXbug11jpDs52xnBeGwb6cS2Q1/u6fZhWItd
aO1VSdRy16pLWVUllWK10sH3KM1TbqJ0Gj1GxRYRz9r6XRpZTKc5kpeyfLZJat2F8NPFcbEbOs9J
jl327+EJLB2eWQdnCRxmCalSzLrQu9AAM2BmutcrU+7NEiQMkD1uDWt17kxo/l7JGH7rirbmRrG6
fmBbar35ECvztCtk+17Nja3gb+3OAWsj0KOEf9B0Xu/HQoNxeCp9cAJ26UrduOvCTzKduUm54YvX
th+bnrGwF/Bai+0XJ3JPYz/Insg4SHOyG/r3su5Wz7af7+2u/3h7860O68La4lyHMGFBKgeUhOh8
3M+RBji0s7yxtMKDbhHj3ja3MjjmTyHLDKAZjaGFOTMejDzW8cUNUlrTjMzAdygK1PaUV2+yZONg
rYyNDAllYEqAvPOXPZNO0RXl0ImDXN1NzRkMfGhCz21vLNjKHiTtxa1Jmfb1FF/vjATgUZBTnDrL
IMAN26u6k7Ep371yfkGg4g0JQRjRUgxZm4x5chK2H9nPMND30vjVhEu5M7+CJdhYpBVMpMiPAD5F
AQqDywxJJ1U0B9VJfs5UkrnaR9suDlmn4/it4uw0+llrfkpgemVy2IFu/0xk/RgefVIZofKg5dPW
96y8u2ieogRCN50QPFwEYW0+tbkO0JI81D4cQ9e2KaxK9aPgdg6Dd3rqac6u6z8HDqSiqfJye8++
9k8tAgjMU6mmHA+c2tCvF1iX2mkMGiAOeRIdS/80DPeV9FCHEqm+/gnHcwiaiddf49VjJ3tG/jzI
FTRmj6NJT8SDIb341qFLjkP3JqfKPSinXnvJeTJJ6kOkHrP23t5qbFvpCaMbQxQZQHBCgrqUoawz
WerCucnPlbVLI3IyZnCXOroHSiz0rB+Z4ZbBtJeUGRnT3uWrehmNiTfJ8CiE+prZOhIMvx2arXha
zNVvc4n+A5B/HW22JZxaHs2eiBrYgqQWwX4kTjqWetVupYtX/Az5GRGv42SobYnjdBEVdYrf6EZN
E4PzIRxOffi3lX9BWtkttNhD5ase5oexCd463+L6pc1ewqj/0Km1i3tFTPCur/2NKG3FFYl8EZBm
6mxg9hbfM7BEFqAHQdiVeG3a/exm9TjH1vuh3LoS10zB9wielhSZYPW8HnrvR7NfCbKzLEp2dniv
GrFbjLHn5FtVjFc1uMVi0v9P0AnqC0+xLB2S7pTyoUNPMlLtXeo7npR+l+zcMwLjjTX+aI6xwZNl
6g+21n4I/WYX+net1h8CMjRMNQVNCYm+d7eP69r4XxGrZOcE+Gkx1bFkm3U5Q/Az158V/4A+hVl+
GbdwgytOn4MFLprIFNzqMh8z0SRHFpkeXxKB9ly6VA1d//3tkazawAFDQ6vZtDlo1ytp1qAtoGok
56N+NOZzFmRQJ2/41rXZEqDY/9lY+LZJTjO/qrFBssLVCdfi5MAudqNpC2m/cvJtAIhc/dQOqeAt
1oUj0JdmSK0+Kt7oEYy+MEHfnq+1Q39pQfx+ceh9B/BGlmFhmu/kkdKdc6CXT5NdwCkoKfyBMYp3
ZCHIrMCgcm3MygkSrU4UQr9K1MldE4VmQ/4oW++bLWe+8oDFlUOUKcoiVMsXa1SoeWDPObiKPG3e
WnrzwQnkN6lJEs6OzY8K6pZAwUHeZOPP22Nc2RxXhsUGvZhQ1HbLNCo5Smow7hpdJcnTIDBiuLpc
bzjItTESbUBAjPSuwJJemwr0GRXqHt6Fmat9Vu6d4Uf5FhIy5VmTGy811cPtoa3gFmml+GVwGVDV
cUIWWShdqq12rrtxvusSRfImVFy8xCDv1TgVxEpzmJ2C2p7cqCwg64Xm9i7qZcOzW2tIdpKTw83P
T3/PQaTdwbCzJVK09g6++s7Fu0ODDQLFFxgh7Ew7h85zWEXvYt/Za/5DBNc3mbs4C3bdOLm28e/j
Z9iDibcAqrKZl3CFBCxlooZcokaS71sF7THluy2TXDelDU+nCle2uEkEzSRXow09BEji6+X387yy
SpVLCwbsw1jt7bh1R8Pewd5wpzUPWvYQwClMRthr7PyIAoBiHfLq7zy6a31nJ5dHx/SKkQwP9DpT
68ZO+VnrtvBNKxh19sw/X/kbXUA7NUHqFzAdNtm+b77wqHWn6W2vdQcJ1g6wM3+Fw/w5r++b/o3W
JRsX24p7AwaE8g4wO8hnlgU9dS6lKkzAg6aiMfPJ9KE+R78U3ePA13bADf6jvcXOS8shkeaBNWmj
s5+qroYKRuDcl23m9qR+pT8yR5UUbh+yB6+PkgtnE0khgg4WkwtngivZz5LWuCZQHAl2OEn92AXN
hgd/FW7+bdO9NtAIDD634PWmK/FiuTHBQmgM5Pz7BBBljMC51p5qydyVdDNr+d2UP9dxfZcO8iHy
Lc+u5uds8u995X02n9ELg6UlftsWh8I5BJr96baXWnPAQk+Ka1Mw/ywLdbZZBVYd6Tipvqc6J6GK
q1rtoVSnvTlr0wYycc0HM/Vi+gnrKA1ez0dYWp1aQPR1Topir6canK8c9uwl04J3FVIwTaO+zLl5
d3uMK1GOWHOAI4IahnW4ttq2OV19IDdowPsoWTkyI3fW/Pm2jdV5BGgs0JBglpYP2kKuwPZXRGtW
/K1tTYE0E/QM0Ra32Jodgk46bkWVEHbQ67H4WVD/H6uFGp9KxH9kLUCz7GAGW0/0NV9waWjhLyW1
0fLAJGxrQoTYquDjaD/Bvdfr7XGs/b3WBMfbMyiis+VZoRkVETYSAgCjFnuD0mbRt6+oDP95DPTH
XH+Ue6+0rVOGHNgf2IJ5gl46IXK05M8p5KEPWgWYnB3pkE4N3b6AoqF03rRJdAfF6xaByuodS1H/
H4OLLVj7bTplJjgX1K1n6ZCG+rMif4drbFd0HmK/aL/sfI459Ci3R7qGZkBNjWI/QllkqZYvKGhb
jCbWQWjVlhPc9ZJAEjXVjPRhp5OctaVjbvrpQ55UwYNpVuM+tvunUAlQxKlU41Gh0WLDK64dR0QR
dNFmAy/OMtfSWH3oVOkAvKgBlub8tBGaCraivdUZJ9kt8gD8AYT3+qBUrWX2naZQ2tWHNwOk0sVo
7Yw+OymByZ/tUY2cXSPpJ6N7Str58CfTLuoLQNZwdPriLZLPWm6Ng0XwHqSw9/pqv6umKN3LaKW4
+lD1Hl6p9fQk93dxN9rARMfca01eYH1XSmehIbyxFVbnHTw4aQAT0u3l80jOxiKNDFHg71I3iS0E
lr4m3RYjztoxZmURWWe3Q9i8eErYTt50xSDoFppqN1No3Mtx6bh+1MXHqsveNNlGDLlmkDwE+0gQ
WHDJXi+0Y8Kd0vegi5vYfMyGL4p8IjGmz/XJjJL728sqPn7poy5tLTbV7Jj+OAtsahMKcn/Vl/bB
pFsb99Xq3rVkSs9wqsAgvOxULHQ7HQKHMxs7VXmgLy3eh6HtH2j7hY1/GsY7Q+6mvTYq+d5MZ0dx
89yvz5OdmcfbA167BQSKFK4xcs+s5/XkakU9mX0KxEufSxhIhBhXAE/PoQ+S0Uu1sIXuzPk4RG2/
4STW7jkiNBpQwdxbPBCuDedBhV6Yz0z32s+aXKejPzZdvLP/vfIxdw2sMoJZXBHKztd2kP9pRt1n
gH07E3/YenJHirXatVOw9cheHRKNp+grQYjKo+ra1NTzeGtKLh1Di1yjbh8TVELD5CdP8g3vs3bS
yZnR/yQ4T/H615b0UveHpmP/ZPV7ekDcCOpYNZv+wJ/ABqrBecLOIB14bYU2jCaveiotBQH0I5H8
c6uF1t3sBP7Gdb02c4RvpBvVV6zE4oirRegEhk2ZJRbuvHKt4s2Y/m2EG+D51Wm7MLM43dOc92jk
0cVPHUeNfgaD4TpbMOPVoYhELXlzIR+2WJqx0JL2FViCvGLolzvdvrcgKw6zb7cP7upYftlZPuWo
c+S1nXP9RU0txEhCiALLZMM7rLlDXtNUjQQBlLHsEscxlQkXCe5Q0ei7zHY+m+32ONbn65cJ8fvF
m22YpFxqc9AxpX/MfXunq+/AXst/gO4jZv9lZrGXbUKzWq0ZSerf58pz59zX/svtkWxN1sKVjnXd
FQEg3LMS2q5UVV4gWxtOc33Rf41isbn8NOwkvRKkQIpVeFEd7mzwuTBm/YmDcQhuuHKRSqJidr0q
wAKdwPIx1OnJQVO/aUl5r9g/b0/Y2tJT7qRnH0YFMhJiQi+WvjDDPEgGAAUcR8f62hiSG47lbozb
jW0spmV5q4sWZt6lDhC2pbuMzHLyZ4cGfZPIMH2K+m+KQ3Et80Lpr3oM9sr4r0MWAHrgCYCd8C+h
y/XIqoRarzVwOJPRvLemd7PduDJqc5Wa3A/1l387jTTTwGf2ShlBXmexVslY0aSXU2ptctjTf07F
uRy+BjTe3jbz+yTC2kOkDXQUKsrflMDkwsocp6Z2POiHyJSRzc4OdV9y90yeFZgezh0Ri+nuttWV
UEmQBUFyAMMHcrnLbmJDG6YhC8lcQxwSR0dD+6kNfuyC2vAkmh8TPXHHqPCSeTrLWwJ7vx83bJOu
48BBnEMPyvUyRqlM7iSlGsC9d19qkPQMI0D4re35+zm4NrNwgXoRtbpd0hgIe7EbZ4ilkrZS3pv2
4fZcCh93fQyu7Sx8oGlUSj7TUnK2h2yfVODKhsdBa71x+jjIW7Tw63NHQQ+8C6pdSxkbpZrjWBpC
gqH8bZq+VZqWnq5/3WkuBoTENvhK8QxcuMNJrufSVgLujlh+r1WOa7fVozpsZfnWh/KPGXMRnVS9
5GeyjBmTd1XaPJbKk2n9uL02a3sAdwuTqQ7ghOjxeqt1piUPIYxYZzm+k781X50uoGP/5b8ZWcxX
2wx6n2oYybTeNYf3SgYjn554m4W6NV9h0pxPxp9aDJzN16OpGE7ZiybCQWzl5H4EPdC/DIpxsiT6
/TLVS7Ns425cm0GAfjzIVTAev7ENKbVpjbPgqrRi2eWWL+3gEPXxDirV27O4th0uDS2OkWYO6qBm
DbmlJvUSHqPRD4oSG6NZNUJd2IIfn6h4KSbtGDNdcsKIGkKPn7206nEzVF2xgdQSCRSb/wq83fUq
NRoCL3IjQxGnx5RCTqCD3IxH0u3pWlkXhWK6oA+UuYKXBJg1atz0XgIPywfpyRyLnd3Y4Pi+bDaW
inBh4d4wJDRrAIbQzL3YdH5vd7lkAaJqu1EMh3LQRhyx4kAFnonuVd6TsBcszg8UNXU8lODqgFkm
NHATe3lp9Fg5waHZYrVcW5x/bImpu16ccTKTPpZZnDx19kO8b3V9mxJ13YhQnxEFQuhkro0Eaaj0
fklg1JhWe4atNj1IdS+TuOuDjctn1RSeGpQKKRzw8Nem4pyWALVPc8EK0rbZjgg8qrceE2tGwErT
zC+KQLTeXhuJ6FPS2hxmnCB6aisIm9vWhQPtX7+LqafANyYYeBCuWSayWyvWp0TQ/ECmolOsS092
9/P2oVkdCNkKWKzQb+EFfj2QJJZkudQwEZWzJ6FjkgmKT2PDk60dTUOkoLieQVMuaxpxrmR+SsqH
5wTyxJEGmuwJ6RsrjjZmbO3gQMoFkojzI7iqrodj9U2lp4man53gPa19DdwAgntGpm0Zdtz97blb
G5UYEhE/C+QsHU5q8Xqxagc6oSi/j/XYY6spSGuH8xagd2VYqmiLId/KsIA/Xw+LJm+4wUtaHuYU
+d/uXsnvZjm6y1KD7v+N3MXKqK5sLXaEPJm2FErYGk76FO1a2WvgJN9aqDUrODiyrDhseBQXI6rV
RirgIAeI2uaBW0lB5LbV3zNx+c6SM39jpVYghpCWXZhbDGqe4jCxBE5e/tqECCw075usPujkl9r6
qFcfjfEH9UNtcoFI2AHtylCoNcPZoSbGCdnJ0520NQMrJ+/qkxaBWBYUcRaDyTiH/QPcV/PwNtwq
V65cVJiACZYKH5fJsnIxp7XmzLboS5gyNwneK/Xz7ROwPoZfBhY3YZEiJBMKAxaqFdBp5/W7wTn8
NxtikBeP94rm4KmRaDno7A998DzYvttkG/5ppYFQ7I9fAxEDvTCidHof06jITBlm58Gk2n6A+Uvw
NYyBN9JH8lYrA4ifTKRA5jQpYCeXlUOkt8l9OzqpG4eq4XWoS76/PfitFVwckyALbCsRE2zbH/Lp
h9R//29//+JcRHI76T7SEmeS/3vHaB46JIv+wATZAsIlgkx5mX/vAUoEUiJI5KhXqeFpbLZO0uok
XVhYTFKvRbnlT7AGFl1Ns7+MJMTx9hhW9zlhGChJEb8uwxdtDrrAlGZILONv0XiS86+wcd02IT5y
EVQilfTLxGIQkzYi01ljoishpCq9Tj3IHybSObfNrM0VORwaOkl0OL/Ruuhy08dVJzo2um9y+7XZ
7MVdm6oLA0tal8nvBkWOiMIdvTxKQ/eYmfJjHCQ/b49jy8zySWEmQTygX3vWe8ttrUcllLytJOjG
XOnqtVOYBl2TxlllKOjjKvZH1f5xexBraw51nWg9UoX6zuL05X1nyL2Yq3xQ72AwezGlN6VF11g7
b2FnV8dC/RjEI52Fv+lkKLluhaHMWJry04h4SWFscW6L+2q5gUXb7v8sLFZEKg1nFMyuZ3+ufuZQ
Lbr0HhRV89HSP4/J42yFWxa3xrRYnzrr585SxZhSdLLT57TbuhbEN/8+Jk3w+Ohk9Z3FoeyyWKm0
wRLtdWm/q5XwxVHr3Zw0CPaaHnJC8LDs4tn4jGDUvez/QR6N9gPQ1ICR0ZFbgkvyqZynkV5Gwr5y
cP0wPFW9frLyT/OgH2uZMv/t/bg+ob/sLW5ByNkJ3U1uwd54jsuXvn+6/fevHlpB7s+jGVm8JZTB
6KCOJRkAb650MOATneSHdFPmRhya39ZMPPwgfhJKOotdoQUE/IUV0BA0xd+rdHZnmsXM5i5V9d1W
Mm1FWFSHrBvcKY1ipAaXSWMl6YKhjXhsDmlPV5E+BeANg/lutqfeUwzJ92R6rj7YLY0NoVbEh7ip
nso4/tLbUuuB/afnMAgC9ABi5y4B20NLVglZj9ONW2+I1cnnRWyLL+aiWcSbY1roVp3l3MOBj9aB
qMEb7rjFGXDLCoiDZS8PTNO6FIRYqbrvU/nc12+6+g8uY5p7YV4m+Qb8duFo9LwoYjus87Nv+29o
NovgvZJDSB62gGur7tkhcgY9SzPM8jEJUrWapZzYfNDrgzJGbh4qAIr9Pejd2wdjJY2pineQ6Gjn
eby8COS4pRWhZRtZLUDZ4GAPO9v/IU1/D3Z8R0V3srYqDmtH/dLiYjek9jTMZQMNsi1LbuJ88jel
ALbGtMxh9eVQZxIWJFAmdf+ugnWqNU+VrbpNfdbbfRJ/uT2La2MStRt6qSim8M/ivs4yCCtnPT+X
1osW0yYW728bWNvcPMAhQcMpm86yWNl0ihlbJa4FnvHsi5VWtWdaWXiOe6RZbptaYTkA4gfcDt2l
/6N3ux6MpbV+K80cJGOmHb94anL5EMTRXlbPpaw8zYIc1njJ7K1gem2MDI56LDkn+A7F7xcvoSou
rLIJ6V+0qmlfxqHnRC/xvNHztmKE/lOaRCCbIhhZqnZZYTyMagh61zJS80NdBuNBG7XxVLa9v3WH
r8QlXODgf0RKCDXHxRu1jOpuoBUCps/IP1Rh9FYLQR2p7W6ujqN18osRRy0PEI08qzRBWk7/BN7P
zR9tCKjbRMlc1YmokfjdBtfDinu5+jCxnS9m2hx6aEAc6pyK4nwJEYSJKKWaUXwXWxvuZQW6CUzj
Yg4Wi9pOuRUaHXj1pJsOyC9UITwIz50NC7b2VtHu/PJsjunOjPZjEp/meQuouT5UUESQe3OAlkRY
hdHLqc9L8JzkjTsFP9WEDk7jXk0/3z41q/uKHP//7Cy8GonsCfJFarjZMPlv2yHL7o1o+kg/7Bbn
w6olWCxoDxfKaEs4m23MkjGUsAtr4KUNxL2QoC5G83B7PCvdzSzchZmFS+srELWlilyiOXt09kVI
u8runPuHWem/J72OD6j24IAe+0B/IxfDoSn7Qz+gvJPJ894OOk8etuh6VwIskG6A30WrDVC+xYFC
DK6YqI9woGQ7uoPoYpca47NZV0+Z3H0a7XGLXXzVIEh/LnuRoV4Kt43+UIWmRGtXQNNKYezk2S2+
dMmwS7aayFZ9xYWlxTlBJZrsdYWlafqoKh+lOHEVJEtNm0zgdJCGjxvLu3JjASiGugpQCqmF5cji
xInDKqZQPsTy7MlVFu+Ncgh3qSYHXjumvjtWSbtTQn90odXp7/M+qO70EhrfOUy++2U77sK6tDcu
n9XNTauWaG+h83nJHGcP6tgbQvCyyU9gc91qrl21+3B78Cs+Adg2RwcpI3iRlsRIsHX1ZazQ5xBP
tbPTp6dOvLKD8ikkW7+/bWtlnl+VGMiECmWdJWA59zE/lvgFI9e+1nV7F3bNRkvQSpMeTw5qpXQS
k8fBzLU7j4u+l60ccEU7V/cIuLh+T7hvQv6ZeLlKAbf6VCSf5qxwwVV9UYfYC8ZxZ5E8HJTCyydS
zu3WN60s5NU3Ld5CwO5Jsts2reWJ9nmO5ruUSpieRZAmu8P4IVMNN1f6Xd++qeuGvSZ/i9Xiq46f
SfRo4yJeOcVX37JwG60fq5McAG4IwlS/BwtsuXIylSerK303naXsMGbzsPFWWF14lNcEZgPnYS8W
JY/CcmgHFqUy4sYrw4ZgV5Hn+9vbay1YQ0npl5nF2IaocVK7ZGzZ8IxClKsSVMj1Tzv46cu2V9OB
FlranVRt9mSsj88G/0kwJdPae73pyiKs5lmHz1aKDJWq2tju0zQCeVy2ChIWvTI/QPNZ/xWjHHxf
dqP0hvdospekKvAUyY89O246t4h9fyPkWN156q8PW8yI2TWTz/kGZiLnKApUu2l8+YMWJo7chREx
OxcR1KAnWlPbTHsXBPsgsNxu+tmEYG3t8N97xCtLwpldWGqbZKDFBnrzsTtVNLab/r2dbtFjrZ4Q
Qm7ECYEy8cS9NpJ0FdkXAf9pY98zugOHNG6+O+kpL77d3rCr2+aXpSXvgpq1M+uCg1es4TR37+PI
3DgS4lsXWRgSMP+MZVl6CrI+jtuYsShgnxPllKE2mlnvYvmjuEwEqQKtr7cHtT599APRlA3+Y5n4
MQsk28MJJMtM6/dxbvzgqcn8Y+D4btYN0VFXu/j5tsnVXW7wrCBn5nCLLY5fodY560V4VulfEugD
zRhk4hbWYKXhmG1+YWXhxWfTnsZsNHktDeFZH70i3g156o66TOPISBei3rjS3HzoCBoGuw7dIWlc
RC5hehjLk5M1e1ii3MEIPL0edxoV6tbY5Z3P47X7YCn5Vu/xShTF94p6D5h+urEXs9KPvSjv8r1R
GbomdDND+LemnVL5c/toWltvi9U1MAkgUIER2J+FE4jamKF0Ioay60c574Zj26ko5g3ORmF8y5D4
/cIH9NYot1nBZUqtyTOsJ6slOgymjV28hkPVwaByXaGmoDCwazOI5NpOXGOmyk9KlXtKfp/knQfz
C4cnj8xd0O4/WPlWkL3qEnj0v7bvgjsSp+tidEWalQ3RAu276pNuBY9W72xcCavb4sLC4nGWWrSx
6fRFnDuncEfNctVI/hoFDwjDpa4dnkd9K/wRG+03J3RhceFQp9yPyknANtNQuoPQg464fg8RBvFY
4Dahc2cO97Ei7+Yw/aup/I+3ncPtGYX17XpGY11N5cRivLWZ36ttdldUG2mU1RD6n/Ghg3xtge5S
QgJBulINmtvNwTuaUN+2uunq8RZMcH1bgg+Expo85W/SG30kFcOcYKuoOq+O+2NfmLtwmu9hwEAS
TBs80tcfaqf7ENbhOey2YGqrswkRG7kYeGysJemGPUiWpAikZzOljauCv3yfV/X4/faarQFFyHtR
NYKJSVC/LU6fA4eElsZ0i5Ex8WZqFGOm7GaDiDlQvaJ8oPTfohihn/ThY9TO+6SXkbYN79pEcyl0
Hyaluq9jBV6I6DyE5rfbn7c2CZdftwhDyhYKj2jk62REQILGphHn020La/e2gjqBgKHbhBsLN6B1
UNSWFeDWLL0PkIyNo4p8At3hd1yCvGX6u1yPd7dtrl3clzYXjiEx7bygm545D77Fve4FSedl5Uef
6Uyan7dtre5j+uAA71FCoEd8EZj2elrHFhoqZ0v7lAF8yCrnvgjGL0lvwLhqPur9Xqlh+wqNr1FS
bMUoKzRUQMUuzIsVvnCzdhGHmR1MMKb3Low9yZGiDPjr6thX8mPbvg+kcDeaAI7qh4rMcj6EvVvz
cILCcRd29QHwycEhxJj92dNzacNFrz5k4Ougv1xoNgBsvP68JDG1unB4TxRV6qV+6PXNe8UovCyQ
3ze24tW+v4cAzoeHbWNdxLwvffWl5YUvU9KGzmZVps1smN2Ifu5weJO3L2P5Uo0vmja7ck5dvHqQ
iG0UX983W0f//zN2wOQQucJHt2TZkdUA3gDaMM6dXHpW9VTYuYD5eP00e7MKEs6BXqd9qKP+7vbY
V/c/b1PBxEB1fplQazNj6PtgELLd6jkz8qOORkhX1K5lN8eK5vLb5tbiGPEU/p+5xRZMFTrUIqG0
kgbv6Yo6SuGT8ydATMpLv4ws/Ogc1aYCsyoPUw2am8p5rJVvSnbKHNq7oPG+PaLVCQTy+0r4AJhi
cabtYqgAZbN31NrxomFfG7EXy19LUgxztHFDbNlazB6Ny3Zeixd3lO/jhkdF832S3I4Q3NSrLdG8
tQseQeN/BraYxTIZ8fjCWJj1B8k62Yp6AKTkpZyF21O47hcvTC2uFg2mqECWVB6f0JzWxUOiPvgG
Telx4U3Wd8KzPgaBV53Lst+IYlb3I23TPHqFHuuSZ3WWII9zclyiYodei75DVHlDuWFk9V7jiQAo
mPiBKsS1Y7NTp1DajpmkZ/JoB6cmznZJj6v1D23/sVNrt1Vk7/acrq7ehU2xlS58vWWWaA0M2HTq
+0z9iq6ES1PMkR60939giKmjUmhxu7x6tgtDoMRtKCAqLtB0nI7F1PcEKeUMI1XguG1XbMTVqwuG
iC4Ct6KotOT6C9ugrtqBKzSFY4KO4D6CemeLnuY10vrtQgByQ8SpE3EuSetMOe6LVsiXDE66a+2m
u/ctiiwGGsdZZ8MmlkJ2hMj7/HfcpDCuhG6vHGAAu5uhQpnsrZz46mI6XI2IwBE2vKZ/L+a4buW0
6xx2ad29qZpsdu2ic3V93msxV/Tt9VybYLi1SSoIokpqsdcbJzAg7vJVoRCi/tQx1ffP/eaJF45q
Ob+XRha7E8qNtolGg2azsNwhhpYBbrg9jDVXeWlhEdcpQzyobUhv71Ckntr9UPqjGWpuS4FIBZB/
29ja+kAAJ4RuKFgAL7qes8nhNRkQXFFSLrwqh9NonO6bEG4zTsNtU6vLQ9e9BtMluCxVvTZVUhgm
CLBpujVjr1Z3eWPvIOD6b0YWd1pmwWAUmkye4TznfeNG0T6lvf+/GVlcZrqvDFakWfQ19idbUjwz
f5TqrZMjlvm3jQZ+TgjIEVgtKYnnLo4NZ6ahoDerjyThvHpOnrtOP42qfGyK8u+AcuXtca3uPABm
r5w5KJgsNkOv9lKi8ZQ7R1F1Nkwq2tp9VFJ0AJ5FKuy2sdWDRDc0lFPUzPD3i+2g6X7VtLBXKHLL
ZSlbw9GOtXLjMlnddFDXCs4dYNTLTddnWh5KY0a7QOLknmDh93SzU7gwh/x4e0CrR4leWkG8I/qP
FmmTUYodo5bpTHDowC71T3UYHMYuca14g8RtfUz/GFqWAFuwVZZfgG4v0eOu+3HvDM/JJo/QxnCW
3YdwXfOomen+Nywf4lH7e22/C9Nqn5nB/vbEre0EWIxBtpBGg5Fj+XqairTRIV46B+0M0MHUu+Tv
wpS2Ntza7ta5e18ZbUDcLsykvaZ3ncn1MEz9wyRxB5ZB+RJ2ynsdbSy6Zz7cHtbaBOJSoTSgeQs8
3GKD08QdBJVM80xV115uv8RI2gdSc8iHp9uG1towGNQvSwt/lFlgJwe5gZ7FLmxPnWCKtZzGeGp0
G+Jy2U68cqrbez1IesCjzktn+oHXabLkwXJ0jqXK9BoYAP/gPFx+1cKbSFEcIbHJeSi1T5b9Q5G/
UZMJs+4PTjgycYKfmtZFJNOv/Yg65BnCTi1+BJ0Gsz0Jdz+0wYa3WvPGtCwKlV4TzZdlIGymNvpb
Kn0GagETsI1qdFd8tdrq1KjSPu5IjEZbKuNr+4czARwUqjB20eJpXxtBm9sTOO2imzU37N+pmu0p
XSq7Y7flJrdsqdeTCFSktQ2BQqdQ/zmP9l0a7wJe7L4/725v1rVTSJaMZjxq/SqMT9eWCG0KWZpQ
DtHU8RwbytmPpT3sA8c0NQ9lmmyUz9ceMKBEYIkHe6iry3BYV2q9zFqwh1PmZK7ZmW+aEd5Y5yE0
hIzBkf/r5IzmhodeoZEFqy30DABtQ0q5fFrrYWqOUkj3jhGS9gnbJz9q3ua84jNbO2oGCc8597Ii
fpSr4cGcfTcamj9wPw6ClMjO0MIHBeH1RKtTHE2qRXuPM1WnobL+ymLNK5P+zqq2ShSru4fEL1hB
lha0yLUp9mRSKAY43ByWj9EZ3ljAfvrJeLQ3g+MVU0K4R4czEh4GdD+uTeVQETnO/+PszHrjRpKu
/YsIcF9uWZsWSra8yN2+IexumzuT+/brvyf9Ae+oWIUi1EDPXEwPFJXJyIzIiHNOMHYycMtXt1l2
yDrv69Kh6fv1tp9eNcRTDaQlkg9A788N6VplIVjMF6y1JwYwfCyL3+X8oNjO+1+F6EqAVaRqjibr
Gi1ttW5G3Qq8r6mo9xGApUJtT/+FiXVmZXXqanOKW3cQYHypK6XOS8LwzlRsqXpeuSTPrKxuEWPp
4iqW4NthUD4MoK1s5bOudLJLVXbJPnS6jbv/2jnDIjwgBnfIGLD6StU8jlZSSay5Y/c+Q9xQ1Hyx
rdcZsRu1OohG+CIa/Fr9Fo2RD5T8/raXXEnFLJyDijgEY877yvOFVyrDKFTOuTn5VfGbl4ApNmow
WzZW78HWprGg99goTPTnnRfDNX3r/XJlUjuIdgLPdGLOGgWQ5DkNsQoGeKr/dkpqBc1Limjd7d26
dqZ0pPS5kJk5CWz//Ez1S60OtchFsCSmOPWzXflhYfyq1PoDCgvNRqS5ao057JAnacBhbmUN0VUL
fVUg2dFy3+jo29T1596I92XZbyzs2ifSCS9UOSi9eGtgdq3qVWWHShnYtTiUYfdAXfUpG4xPt/dP
evPqSQij6X9mVudLd9uptIxUBOOQM6zzd19viUhdXwgKEFJXkFeT3NM35Zq+jdGR6jPBQl4xYHtf
1eH37UVciciSlvV/JlZO4EyduyTQagINphFDKIbG97qFvvIhS6ZHZzL3Sl09KoX9etvutSyZQiZw
duY5gPta44SqkoSqcyz4rqIxTl7FULQqMXo/CbuSW9fluiI5OU2Tbr2OhgPXqHJ2WZkaSNU75j3d
NjlhfUb45/YPu+ancK7QheVHSfLP+Z5XzRiPHqXIQK/nEyL9JPDLcTaexLJV7LkGtkSPEh0RmQoR
1uTnf/N5J21oSaLxUy217me3Pi7ZvVG7B2f0GHewU+nejYl3Byl+F330OusYOuN+FsnH0Z12evPZ
NrdgKNdcGo4gMz5ZPuXBVWBqZoicUSJEUNZW7buNGe1iM3y/8i5vyzdWVgenGUddDAY+N01tw53T
WDudOSW+G87V8fbXvBqSiEnwXQxGt1PdON9jQwg90ZZSUED57dTabgTAUyWy8zaqkP0fK+1u0h/n
Elyl59wj+Lxx7V07wrxT0G6FpkyKtNrReSzroutrdrRV9kl+WppwH08bafWWkdWGWlMBw9JpRCAA
9ZBPuHPtI1Z9eyuvGuHxzOAhZImoHp/vpKeGrZE7E0biF964u7p5Kof3jzUn3Ek+AuFbTotfJZTe
WCyCEF4FVdQK38mfqiH9pVsQW/L/Ev6AnSA/y2MReVh5Ebw5fW0a9XbX1RUzzpibVCo/Z/0frUge
OVi3N0662CpOcHubsAa5T1A4NM4NzamaKG3WMcjNZBq3VylHpYseXIdUOR33VvHttrkr3+nMnDzj
b9bldGFBXacVgdvPfih+aBmNjc3xltesMBVPdjZcEpU1aDCcipqJoSp+DRKy7NpTdJdY2Qa56Brl
h2npvGH4PiaEGPkr3qwlVGM8eqqqoFXc0+iZH+Poa9UnTzYsqKWt9kL8AEC4K9PGb8PiBJaAYeDd
huNfuRRZ5Z/xaXBOQRSc/whQy2We9G0VuKK6F03zUG6p4F7xEKgoqpwPTwWW5te5Bcrkfd6neRU0
DH2ow+fYPEXoXxpF7IfMmbntH1eWQ/GVkE9jxmAe8Go5DrMRXCefK576mrHs8f76uxXHPEFu27m2
KNq4TNKCqgAGaXUpjWYfLsusc194Xc7IBL28t8cyPQ5MFvTDCkaKu8RbE8yvLI7ckpYGq0MY0F0d
6oJG0zigNRJYeXXIpKZ/m+r/gUHJ1jHi25REHrjt55+r01xL8SavArHtuaeuUrKHJPaUB1NM7cYJ
uLKJ8iuhAUXO7FhrHbCyUXuKlNT/E/4Px8kajAez7hPfXmzjWJYMJHJEZ2w8gq9tIgapCiHliT73
ahOnzuuVIixr1H+bH0osgbleeLrtHVfuD6DG8CapPMHRWUOrk9BSmyk2a3Txn1xIz41XwRn+D4IR
8FxRlGVEiO4xBnD1pYZZb90xaQgn6Z27NL+K9L+Q6JA2gLng8qVk8//chtFpVtMbVRMkg32KHGWv
1dGh78O72xsmN/08irAINL9pCJEvI6R2bqYUTYsob8RrzY6CxvxuM1yxKTp/SLYEl7YsrTctrXLC
YixAan920r+LECqI/SFT/r69oEsvY0EcID4NLxDO6/mCKmQDop5YHygZkyicfZnZ+9sWLn2MHBYx
SWI7Nx6KY+cWaM/OXWVjoQlPDpNKu+7VjTcO6FUbFL7k9GA+zhq9qtYlVbbIIbg3L27yingaety3
l3FtowCM/p+JlYNZetNG9WTz5ZmKVg5yCPJtA5cfHEUFTrt0LW7rtWuZpRrPuamJIGuZBBXbas/U
zIoWZ1Wlu0kZl4060Za91ZePytKcVHoxgS1CY+eadXg/FcrfpQoqzmiKZqNic/nElcuDWAoBgRES
utzfN0lEESpx2RsLbqAY475ksIhvEhO0sTnow7+10e0nTSh+OI8bR/by8paGpUg/oZYZB9J33hge
wiVxjJCMGcxAweCKMmIy7FPYxrske7n9Ca+tUdZGpQIiFIK1NiHkibQvdYKt5zRBgRwJcxhDdErd
4qij/yxcx7e3AvylX0qxczkpggQaNPNqX0UmDAKe2gaG8aszn9qt+QNXtu/s76+2r9RTJv4Z/P1x
SnggPod+Gn0QiZ+5G5t3xR+5u9k2ohFAlTWBVaoaecaityR4/475M77ARBe0Xbcyr6sLkmbQCyTm
rXV+i6K1nGUK2yC2rbvKgWr9pVfEbqmHh9za6HnIzTkPF3wcKodoezI35QIDK5ABX3Q16QgXiS9g
ypsxmeXGFX7VCJq7sj4l6eOrVLIRCvMZTYxE7JdIX4f+mLev7/ZsJhH8z8YqN1Y0ZCqYXNrBUVd3
bp4+1CDrJiRR50Q9xNUvY0TSvNOTjez1qnMzGRH5zT95ysr5msEM7XkuOjjTn8ryZRy3antXnY6X
jcGfpxaynjSXuwK2imi7QK0/5lPIe33acyNNun64vYFXVkLvy6HlJCs6CL+d30JNWasGM3L6IIHZ
ejCYtXTfdom3cadfearR6pF4e7p6oDvWQaRTujj0erMP5nLZ5V7+KmL3adC045h1zLQbP8198clc
ygcrOdnZg+a+2sP32yu9vASBlABdkAJevAHWFz3hiq6NbQwwvsPyENM1PaaKTvVOH0O/0bP8EEe0
HZHxvbemubi/bf3yg2IdBA1DAzXqCuvT3VVkOl3tDgGMlt3gLX6unoi2fmVvpOdXMN4094gnNDhQ
XSMdPP+ibRI2bmsPY9CNaZ0hR5jXD6pRuocSCbBdsnTe0fOKcAcitfGrKdKOitqK0+3lSiPnFww/
AoQ9bxLyXloV5z8i0Qo77XCsoFjC/RTB200nX2nMjXN4ZVcpndFMwn/pU6zrd1MYlrM1olXkjof0
YxtJilAQV+WGmUvXkc8rdKXQpyXNtuTPeBOqW0rPuZM1aqBZtfpYGf3yFCuwE4wh/9E56Avas9re
mfn8GXCqsZEnXJmL6eI59FFlydlw1ouslmFxJ+FogYUKwmyix758qfKn/N8x3WeP3vJp1lOf6X9h
f7Syh+4Tf+g0h1+G36X5OQvvVTvZbamtXO67K+l7Hh+WsMjBPt+QQi8tmHSxHiRTWx3mRm2cF69M
h3pnxZaASlNREN+4qa44NjI6yA5IEDWfet2RGno9H7p8QVHbGXwDskjh9RCSXB85Lt+svb3IncO8
pIfGfv8tCQwSdWLIQtQq4NWcrzfS0ly0uaYFRqEwGSGzraBNuvrL7UNzZVfBHwAeIcmWoxZXJ7fO
mwFMbMSulol2rw52o/gCAo3fGzzpRjiyG3fF5SkltPzJBGj0sUKZkrzx6zpdJtepZj2AD6UjzmMj
zPEzb6ymeEonkbgbnvynUnV+K9A88P6Ij9BUvOieCAY3I77UaoFq74t6ZzoMFPArY48QKDMGvOcC
aP7WxOZrm/rW5ipDUNPQakZXaH9Y2tX4sd8Lq96hpnj72125IpBQwyuB/8Bud/Xzrcxqcn2KMVrg
FObQ7Bar04pdLpqS50Se1WIHRBCFYrfqln0UL9BSCgWRpts/4jKFJCXW/pRdISfTSj3/EWjnu8qk
DPwIRdNPVDPc/YSAylFLG+feWpLj2JvJxrG8ZlOmxii88FKHwn1uE8nPZTJoCgTT7AazHT/NNFB8
YXgNosJqwKjsjUVe22kaxB6JBIidi9GnOYOIzQ7VoqAsx3/iGAITulJ6AaoLgam7Ms12imj9Oms2
vPfKYSEKcPyJrnTe1xBBrYn1Jpm48wAmKQd3GrsfQi+8XZe2w7yRL11xWpjlcvCdJpHeaxVJryjI
/9BlDUw1+tQNEE+z+tDbyEuQMtz2mcsEkKhmglmmhi5D6cpnslGpmgH5GjRNzfhHbTfDUVcadWPz
rluhlgeOjHO/hgJFViIWjRsoAMqZ+MVc9XdZNW6BU699Ih7V/CHcgt6N3NY399k4dmLMndQI3Jxp
0KrR/zbjqNvVgLfub+/adUuSPgjaj+r1atcqTlqWZrnBJG7r5zRan2ere1aGrTFoV80Q9Uk+yJxR
eDlfEB1DOlw5k+bbRUdZYoq8kyxi3FW1umyUqmQIW93NrEVOBSU7JrCvymFLrFpKG9l6YA35A1iM
nVF/qxt1VwwfDUU58c+7d5CmCbeGBpOBoYirpdWOo8c9LOWgn/4ul9z3ILzoW3oGl25HoxCPA/RF
hc9xV0ZUkxmuqGfayCUye82r5r9Te8o2LqSrRkCTUAuXkq/uKsKIpMGfpwgjZtur+7oWdGZGt3KT
/2II5UwOuUXBf43C9/qsEqVV21Kpq97pZUHeEy1l9+97vwyfn5YWos1c63CBzp1OXRozZc6MzUye
tlAPrecM9d0wkwL5fVlr6af3m8PvVNol1OB5756b67uwaUUcO0HuNL0/OMNnM3bv7PeT64Et/P9E
QDLIjJWZpa9H5CYTJ4iVOpBW0NV5d1XFA15GwQvdcTmKb+VtXi6HViuRw3jU5CuPlpBGjPNvnbtb
7JzL8CANIS35p3bIpX2+ZSZTJOfQzRz6Pt/bTPkiEGsvmCSnbb3brxmyaDkSGZgb566H9DRjr4ZV
jFijLbxdNKLFF0F1VdFw3Po8ty1dTJsZQYWpvcrnQc/loHffDbfajz3aXe5WbL1MWEhU/m9NFzO+
4672eJBiyQifNNE8o0FSKe2zFtU8Ujf0VK6vikuBoR4Ic67f4mPNMV5q9k9Pk3hXRnp8bKrkoyhE
+Vi67cbBvXIRgc2R84AA7lFSXh3cHonWvlBHsoaY5qmvaNGrA7jyn9vn9aoV2ZMhzyQDWzMxk0y3
wlKvdRQ50qr2S0NvThrJ36/bZuRhOY9HjLX/gxRl+8gtVz5eV1oXVQVSsJ2T5/vUgymQK6qxq21t
Otw2dXVFoM4RSwB6Drz3/DiJRNfKse3I7Mxk2CE4OKAJ4LgbjYbrVuT8Ma4HLnD5798kJ4gELq4b
D9Df08L7hPxIerTL2N3fXsuFd6MzyKWNkjNjZvnPquiqjChERciUBH0R+U1ofmppnLUG4dwxPxui
3di6CwfHHA9WRHzBRJOlyK/4ZlGWWLppDrs+yNBYzrl/vNLbFUyd2Tq1F7sHZlcqKXrA4f7wEs8N
hRNguFTTewaSDa9o3RYUsZStYVR/7rMzp5NWZI6KOgRJ8drpen2uRNS3S9BIVcGdbcx5BBN9MH/m
iJR2eytVSuN5Utwhf0zTtP/kGbHrnbLBzp0nEQrTAhZnuItPvhP3+9ac7H+NrrKqQ2g5yXcX8c0v
IlQ1RnRPEkg5tb35bIxj1u9rRas/FU2ZochbCe9VTLHxW8yi/sfq9OVDnrrZlzLTm5e8m5VDHoVF
ygPaqD4PKFlS92LemNhXSz9+SqmlfhiLdOlAj3tKfxgo6/6jlyL7Wcxh8iUN47z0rbISL2G2mPmu
Wiz7yQDZGx9AeMacMcQT/ooznYs+HEaVXkQ8zkd9aQfvBI4ut47FILLkiynKWPhG7s1Pjdko5jFO
dAXOo2X8tMNU7fwY+IH6pNVJ/jIUSD0/l4nCu3hRZxSe4jqkMZAXo/IlUpPsr8UZxPfRaZ37VK3n
v/DyLPeHiqfQzpjhBfoJSyz2bSEGba+EIocuOvT954jahXqcXCPV9oWl1emu60peGXnctYVf97r9
tV2MqT+0ZSpCn/Pv/YgTpkPc9dOcetTNFuWlqZQYa72dtPvIapyGoZ4psmoL43/+TspILPc9m2cz
e3E0uvt5igpt49FnXqTguJ0sMNGoI2CAVDn38URP41YfpzFgmFmJZPM88JA1hT3GR3Xxxnwfpo76
qW8QWPGL3Es+d6JzkgN0sNLkpwu+hVZ7Q8t2acWPsMonACBZqgNWTdl1SyublF2hvrbXGYMwHHLV
teCb2Unh+FrmdE/kFCr7PEOC2IUGed8OyUD1ifpkcUDJv/4H1E5T7z1t6X4pqIRn+3JwEYO0LORH
D0rTaV8Yq9ye7HbsfzVC65U7CCdFf3TaoZlOndf0894Av176oFqcT1M7quoeilGUH4ZpmQV/qmVG
g9/XhpPsyoaK0UaSduXG4kFFoUJii2XGeb7J6TxUcWlTmR7tCmbpyTbi41D/UvItaf3LngewUvgO
UEXo4NDSW70RXaUcJvTqKE6nkfYJDYjJ95BuPs5ppR7KAiWNpJ+61K9Ll3k+CvdFHzrKUTjgM3l4
RofRrNMtdZ4r96gruxCECJ5EoAbOl48CeWZ3ZjEFPCFmgoKCBo5t/35vEILax/YymYLW3EW9fOr7
VvSJuQQ8bI9QWZAG7R761i7kGFYPyZ33m6OayNOB+rDUxj9f07LYgymWSA0EcMEPvexsOxUeXIBY
JtdanJ2RTOq7Ix+BCL4WBEN6LM46VORu64ztpCwoAKbeAeXx4q5tRP9gtaagxGhtKQ3ISHoemqQ9
Phm5OO+XNU50aCfBR43VIE4TZxdFZvXkDcqwt+ZB2chULu8hGWMpZ3JRoyC1lht0RoPqnZ6qgWqF
871llz/0zh1PU+IRcoDtPZe21u1yTamPtz/klSMjcbCUUInzQH3XBCtVKZNI6MYC9rveebV+UN3h
buy9l15qtKDKpU9fhi5jbvR9ItrJT+TggCpMX27/jj8fb7XZwI9IZ5AphBu49ijQMK03dKUWmCRb
u0FQPved0R78dCrrQ0wn9dBXjb3jvpx285JUOy8d2mOR9AyeZp6aX4zDrzpxzF2vdeVj0avKk6ou
y1c0RcYjrP1mT983Z5jc5N2VdVx9Lue68+dyDo/on9XPbiS6z7cXdXnyDXg8pLjQU6n32fKrv0nV
1CrRqxZuUmBM83Ol19+6ytjqx11xUli9QHJVvh3gj9VJrGYmEZDXTMECfeNJ16dwjz8nPx299+5u
L+fSlJx+Y/E2ZbAnLcbVRcbU5UTERqUHIqtN37O6+Q7JkmJnTt20cR7knzr3BtZDRAbGQuBD+fp8
5yhexazZM4JGTepHvWvngzpY9qeyMNpHYrYtuardzprsaOct87ClzHtJUyCKcHUxkJl/wImvIknj
0ZMxQsMItIkWH1J1oYc+avZTYY6tNx9atzqZS+tX6ngcIim0fX97r6//AI/aFseT5a6pRi5MWK+g
YgS0kGmzU3TI+mmXqzXS6curpn6tkQQsHQN6uvtBHVtgh1sPjSufW/azcV66ynIe0fk3qHvsz4PG
nSSK4WujwdyjCuKauzgMwTreXu+VDy5DN+916ct0c86NQShC2Nfs1KBQ0Yoji17QwhlM8+hk7fg6
Kkl4aPUhO5ZOWuyMxROH2/YvcxTKR3IKH5OEcbo1Rc2NJyXEm9RgaDXv0ZqT4WCLtCXrtPPvZamI
javh8sLHniUlfxghwstzlROFmqIuNR0CGo+pfYdcbvkQhW7OmFB9+JhnYfGshKP5wRVIxt1e6WVT
V2d/2Wf6nrCcLlIFPQ/d0R1Yaq7Hu1B4L3M6vwrU/9J+3Fmp9xKL+EubIlxobmFsrqwa01Jv2pXR
Zh3mksiMJ1dh1bVayoi9C4e/RRqYduZXTrVL2tN/Wuv/DEoff3MDG0lIkajHoFePvlL/nbnZETrx
B7dSkDNtgYknD2Vdl/7oaBu2rxwfkAOgCFgncX09s2qhVcF8CYo2duEWez2LtF1WDPQjByvbMHWp
LwoBG2gU5SHZi8GjzpcJxdeeeDjrwSRQEq38EkFxF9nJJcz/VZP2mVEteyWr76s6+TQu8UH/OY7D
t9RrD6izHULmpsSMv1jS33DsDtG4BZC5crjApVAgAU8hBw2vbhKXiliVggkLLAPtR1vskvp7WtJi
a7aukS1L8t+/+d50umy1tqjHZciwqcNTZ3fH0KLRvTXF8aoh2lDcj1I9YB0LIR177RQ2OjQy73ls
vqddxXwty7e2BidfOTLIkJDTA2iHnLim6XZw09N+plnYF78sRjN5GoWMYZ/EB8MYD0u3Adm6TFnQ
DqBJxM0vG8zG6l7yQscZLDMyAivtyrvIKb4SirekKa8EN/rWLMph81jTugGhZYqNgHIGuAM9ddTF
+/EerAcjKsGRMDggsZaDbU/tXQNW4p7OZX+YSbOeRtfrvtK6HTZqxpeLhvkqL0M5mkTKPZ57TRcr
5hA3mRq0rY4uWru0J70esv3ty+jyQmCuDWgTyYOhIrkOcRm4GcOYJi1Axf5+sUOEWfv7yN7InC79
hQSN28aABsOrew1IQN9LydR40YJMbw8oix/rypIYrcdZnX6Etf5ibI2xvTwK9C/pWUlaEanlmhNW
mN7oDXCoAhPo/YtWtcM+K0P7wbVBhimjPe1u7+OVr0VvFpFAYG5ykOUqN1S5To2Oml9gZpmGcKpT
fUC8WZs2MpJLM7TgyUEteRo8vti5U+RKkw1xO5kBui8WQ4GoJYi+cDcWc+kUWPGwIRHxpJqrAtTi
FGU4dYYZuFNYoxGraD85ld5L3bbG4fa+yZT1PKfGwbBGhQlxmQv2RVtoS5LmqRUoVZeerKrgqldL
lXnvunGa02F+jZV+KzRdWx+j7MF+kubQupC7/OZCnkInLErRWUHSmEOB2HCaglWjwmn6ZiuiLRGr
ax+NBzstaDyE6vjKN0Q599Uy1lawFLW1cxnleuzbTjne3slri4JnJkWreKmCGD5flIdMzFKjnIl0
QumL5YOXRXdaqu9vW7n2vXg3AuXGyaFmrXpLyFl0FgLvdpC4CQDWwczv7dwY79xQxHdeRzEacOu7
8RycJ/aNxJSOHTzp1dKEaU8DqGELFcJq2LtxPD3y/Kn8WfO6DX+8kohKW6ARWJ2kna0+ljFbWWOG
nhXU8B9PopiVxxzS0R1Mqj7onSa6Lylt3s2KbezMUU8fi2nWtrQprsQiOngIPGr0kaEQrmFkyTRE
6hCWtPjVkpR3eujM6GCWfyOSaKPRgsCrH9lUzmF/fnY2M+IrrkRdgEolBVIJZ5D//s35qBpPjcJF
tRDgcxIGs8TT3ozn2CexrDb2+6opHpL0jwCskYCfm4omtO773gVkYMeu+mgZUO4/pnOS676nDJOx
ofp9eRRdMj0gTkyaQ0F2jW4p8jyuke6xA0WE4Zcmd9pf1RSqG6nv5aKkFeK2FAKTTI7zRbWLrXC7
qjYizW7zQx8845gbtFv8JGv7jQN5dUWkYRBSUKilnnhuSziKledK7gReF4+NT8VqFMdRwJrfCApX
DdHplUqJPCGc1SHUatcq24EvRRgtX/PQKe5URa02aNSXKGcJmJAVacno5giu1tOm9BsEzO3Aijzx
F4of4GzTVvnQjM3w0I+W+hhNi/ZQTsp8SGEwH7NULU5tUfSfai2/N9M0ZxBxmB+ctA5PrjKY39Uu
676l1Vx9cOLR3g9Nl/3r0NraiM1XvjoyPoj68SkkS1tenW9OjTM2vGuTNgT6ydhhEVHIswvrs5XP
G5/8yh3F4cS7JKve4tG8yod7Z6IDaOlh0BG+NF9T4/gvm1idHygKJP/UQqqPxn097A17iMujm43i
dcgsbWvJl8rFukvqSKKKR9CSXbcRRI7En5rGLgOK03Rfper0pVFir9u7UXYE8BDeDcze2mcFCVcz
Ks2hm8PnpPCaDwioZE955r6aDQIbORf/x9uR6srnIH2hiQvbDYddSzerWj94XR+5KBzY8xc7oism
iqh6WagkbByNy6DIYwukFIASOW1hTe7telnCKavsafSKnV38YyBl2KAiKioPDvu7LxegoDyokUYl
o+a/z91sNqK2t4RTPAn3WVI3tAVF6o0H1+XeyWI3pS/qt9xT60onS6Gvk+mMsi9pDBaT9q+pDcvO
jjYnPl3k6YhE0RlDxoNzc6n/bKDwasSRyJ9CgumHPEtkXTF2GMhgpQ8cna3R4BclPd6P9Grk61hq
2K7piLHqFKKvO/FUFqr5eaY+sR/MHvH8ePy1hJ21G02Q2VpseJ90ps5v5GjyjjzLdrFO4k4Vl/uB
uvgqMPR12BlNN4inIYvMp7RclgNjraZTG3e/MoWBvSJWmx0qN9rn24fhwkOlYaliTjZBrFh3jYwe
qdCl8MTTVEvSkWFEFZpNYRhp/qzTqTgWS9f8Sqvp3dQCDHNBUUblFSZlVc+9NVFARZdaXD31C7Le
8NbUA+6U+G4+dhsH4/JalLaAOwGK5AaG4XpuK7VK5FqNonqy6jHcl03lQSMgTdOEpn0E2Br/dofU
fAi7Kc19J0r0j5o3lXe3d/rPi3n9jQnulCqQz4AAsDqfoxvFdNKr6mnRGvszXDNU7axJNs8dgw2A
M5SOc3lUVdF/Lqwe1Zokz+aXWXS5v3iZ/dAplnPsQu+nDqjzuHjzcYIBsguzrvpx+7deHHO5YZKG
R1eBWtj69q6SwfIYGl09ZWFqHnLdfS7Jsk9V6Ro/b1u6SB6wJFnHBEZDTq1b1QLpaWQa6sDiafG0
ZF8zEhNR26nYuIcvLxN5uiQ53bV02YA6d4DEbcM6sWse4VbYZft6KHVKm41dvHStmo5ofnfWFq/k
cg/BxxrAMElgZcFh9VbmLT7nnGqbuXhLtHwu62yKfTQ3lPpDNYl0i/10aQ6mFTArUlfTdb01T9Pq
jXFBB8YNmNII0MehX+g+qR5IYT9R46h9N05Awp84UfwFjyi2rkJVZtPWyuw6QaRnRuIz4zMdjuh5
xtFGZn5tYXSVJLGOcuwFHgOXWZqsTNxgAmK2Q10XQWSgStnnMYyZSfVedwSE+caYdNc3qRq1tdhi
vrAb9CBLfF5Uwren1H33bc/TDRAZMB1wH0ilnVtxgTMvxaAAz60H/WQsDUrOeBEEKzNO/XF0SBas
zhR+Y9jZBrzl8sInDaUWRZdB9vDXGOQ2ZNTwaMUechDTvhrCx2RK6Eu3X5ZBO9XKl3fvJ9MIbUCN
4IMR61i9DaJuFmNKhhj0dT47/mypubLrXDvz3ptjM/KGNw564IAAZcnofEtNt9Z4g1QC5lh2lzjE
a73XlIOnbzWFLtxxZWgVqe3aNcLSQuMut4e9Xv4W44tTJRux4uJWxAgvRCjXUtcPNzlfTRjObZxI
6Qdhd7CQhfhSqn2xUXu9auQP0IeSNqr9K19vYiVXQhftkX5IANJZUZ88q6hrlO89U3IxqLHxbaSY
zsXN5OWUjDwXvb4oCe/HgsnKNE3bDStrvyaq49OkMcCJVHpKq+s27gq36XkaPdrzrtKyXd+nfgjV
05lPU3R/26vXPoAtAGIQRv4MyIPvdf55Rnt2rApE22OufnS7aVfvna7b37bxpyfzNl34YwSCNu10
CiAAGM6NzBAsqFR49mNkRPlejdPoYAgvPCymU74OvIse6tmL/up4sD4sQMROkbEkOxfy2ze1t6MX
e2ryUzm6+l5NQRxZk6PspsL8RwjPQJc/NaOtyXx/7o7VT6YITdqAHBnbs36iV8YyN26Ru4/Avopd
aJbiXkPZake3pDkhCTXty7mpD91Uu/vUTbJnu22nk9LZZUTJrg8fhO7Wh9AR8bPTtuGToyTiS6eK
7pPHQNU7LKv3yxKH6R5NG3XfdVAqoVb3VnswHfC/fqwB+Ny4Wda5A98BRqrkbYIGpK65OvCAb4tl
Wmz3Efo2D7eTprf3Sv89o/5w+4tvGVrlh5U6AyoAVv44LI/01XfGaPhF8iEbXv+DHcKcROjLyL3y
3kUvuy4xseNYMzNz7YNXJt8rsz5Mi3O8berKoeT59j9Tq1t5tnuhFrHrPqIJ9jFEBdapj9381Fmq
r+vjxn12bf88YgkETJJsKjznB0bP+8SAheQ95gN67CMy3PctjOI7d+6fTWfWNrZRbtPK2eGay1F5
7CKJycqcOhhxqAnMjY03+Zld9vtGT7aUBS7PFGV7CfnVYF/jg2tcS0a5KPWcOg5GPanqHVrfYXUY
4m741kaDwxQUZ9R/tLATuIbmPJ52Uzv3/U6d9G7eZcLrv/SuWsb7Bs3syKckbSCCMIvMNHwjmpef
lR6LL6PQU/2w5AlgNptp6uGhEFpePfYmis6dXiWFstdneCVHkaSGvnF1X4j5EuFQtueZL+dHS6Wq
8y+nzX0SOtoUBV4KtmFwX8Au35mNFTPwUGEo2fehZp6VwcjRtvi28D+leK7ZD4dZ2QKoXXjs+U9x
Vu+RgsqAJpIxCjrloVBTsoj6lOsnZ3R9pHZP7zwef4yhr2OBhPUucKmwUWcr7uYoSPJviaEchvn3
EH9hwOvjMP1129RFyJKmZI8EKiWiwesetsJsVjC3S4RYcL3Xw4cJRPe8pWZ2cQLRL+GBzU3JU0tm
L+ff0bME0yuFkwRN4T714WuoZaeRicNmv5HEXkBI8BgsSVooNQvQ8PKXvMnTB88Lw7iYAONoyqPl
iPFgkNJ2tSE+j7Uxn7JJTIdcYzaDHWnZxyl22+Mco5Qwxu5wgnqgv6gj2FyhkcXVZtR+DMkgP/Sl
8UkMnvMJFCYS87c/wUXvhh8tKYYyD5aSXmvqzZyAXq2NNA3q9N84qpnGNO/1xTzBbzo6KMvU8yPi
k/vyW5G/5M6yUfa8ap7uHCBg2jG06lauXQP/b2bVStHqZu5qDdWHCQUPnTX4UBUg7U1cLtZHy/o7
ar71rbmPU/A/t7fgyumCNfq/n7ByEKFlmZVZNlMU5x9RCvms80NlP3TqzngvEkVuNl5IS5xGi3xn
nXtIPDkmYtysNpzvxvr3FC5+NHwvmCqqR18tpuveXtml68O1ZGdlCZb4sybkj6WBxLD+/zj7st62
ea3dXyRA83AryXac2Ekzt70R2qalRFISRWqg9OvPox7ge2PZsNC9gT0heLFMcVpc6xm6/GAVB/RC
EhkWaRV5G6/8eT3Q+UZGLQHNXFQo0RpHVfl0XGDjm2HtOjne+faMgI5L47VUKxCTS6OZz4v5gYrK
hTnP46ftRXnVdj0nxaGpfxtGQh6r6K6VP/59JID1hUBF4IaD099pENaMnk07VWATqoSLlMPZ0BrX
6iIXLhegQUEbxp4DfR2Mp9MwRkCcIPO9ArDm98Apv5ik3tVB/hRKthUTvFIh3i3drxEROg5b+TCN
xp+ZwWp0K4+6Sx8V0xbi8YA2I37U6Q+Z9CiiGdIAfalbYf+1FJVNFw96TWrk0hLB6sDRiMwECevi
0c2LJgeneKAH36BJNRRx5+mY0BU9gEvDAWYHdEWAM8GKXG4wtzbyyXXpgZhdbOC0BLcsxlukd1cO
+7NEC71mAJAAs0dTC8XQxaFhWr2dkwzAS0XbL7VVDvF8wqbXF+Ol0XwOYp9ODtDqlj9pSQ+zkrEv
2gfh1DGLHokM/5fhzK7iEXKeWaT8NJLtNjqKWEcPNChpLA36YBrDWnXurOQNbgSoGSAoWNBCQvll
EUU3tZCSYw2Mdq93MreGjY4mL5WAXKGsFP4aDcdErdvjm7bS0SYbIvrPhz0uO0AzZpnjWd1vcd+4
dqYhMGjSQ1B4eWpE4Z0Ee22Tm86fUQkv1S4u6uuzeGnlw/wSlX70UnA2LrYYFEqkzti8Jmm0w0th
ukEmyRIK87KVwV1YLzh/0Z4CDgPsrWX7whdm1wwVYVD8+lPj++GAdJhMZurNPw/pJNBiIknedcKl
Bj14Nt8A9XebDd4BRNrN9TDL9hfWy5y4AZILcZSZNHG6KgnIfX1ZMAbr8ajZiKwiQzxO0U+flipB
ETmPaZhZMUzMBpLaYlhtXV+YupMfsJi6yShgsdjU7KAs8yssx3ed6T3w0bjJTH+IdejeU995b0hz
M3YwbUNpGrgXCof2kkLpS/PSjCF+46TXP8ulX4UHHo4dtCfA9ln8qqoGhgKkUHbIpRcHmm749BQI
719frvj4KJOiW4Bag+0toUUNdWBr3+LjK0sdm+ZH7jxYdnET4dXz78P569YC3jzeWkveQCGUX5gR
x3AcubFcEIqCn6r551LcPBy8arCc/kZZHtidEwyZKtmh2/joXeXVq6V+12BlvV4fzbwmT17giINC
0wyHAhwW5IDTNTs4fUQHCW9pw4YdqOxFjUx22FwPcmkFwKEMKcqscXxmTF8S6SjlCRzX6qvN36h9
I+mf6yEunSWzXBXoUEBMoOJ3Og6rKTNQRBuEIPdl9qTZvstSf01g8tLXArgIlwGaNSDlL2al6aBz
pj2cWE49id9A06sE1gR+vXIwnlH05pPkc5zFTSqVqCEykLOD+MpZFRswIbAq0MSz2ITUkmzMXVby
Wy6aGP5yPMjvK8td2U/nzwz8BOQms24VuizLBEgVdaG8gbJDbRzGonzQvE18dTOwHJKva/DwCwsE
73dk/7NOHirCi2yrk/C8CajFDqWe4tb/Q1QV88BbWYYX1ghgxMAJobsxPx4Xa6Q3mnzI5IivGv40
eRsbZAvCNz7rGnLn4nBQiwBCHb15fynERUnYNUrbuNg6Gds1SabpdqzWmA8XFiOOOexbF8sRH28x
nKGpCkWDAAdR6GN9kMRU8n/4Yph6VOfRpYSp3GId8gEWLbC9ZXBs/VVMj31f4EJrYiaf/3n3zuQA
sJ+w1JDqLIpXPs1cIKAiDAWZozPkIOSTxOE7iGKsbK1LU4OtO6NUUJ6FT8XpOeERR2oAl2CHXUJp
yX2PwIYP/lWRBtt3PiRmxNJMJl6i+Vjf9FnZw9jeg/IzCTcRebDyY8PX+mgXEg7gyOee9dwpAJZo
MRjgZ7UqEUcxGGYWbCNlsWd+k7bq0NfkNu/CW0A+d9cna96MiytjxvggNcZEYSctNivzJrMsezjY
T9YXpmPYcwlAALYfrni/HujSfsV5jsczkH/nYoCVKRoDr3h8xp4A+fUTZgVxb6pk9al+aVHMQtMA
cM8EgGV7ojdl3kUjLw+qpR81wJ1qAlrWV/+eOeA+/y/MYsMaytT5aMB6Wyjvpqry/cTH74FL166P
S8PBVfgXDIVsaLn80ErNnGqCkfgA/kvcAb65ZQOZ6yhet1LkuHQGYdeiiTbrxiCFOF2B6HqgwWbN
Ft8O9RMrA3nVD9YqXhfWASBdyByBU8ADdnluayKjaJiw4JQqktwLYkPZCeqh6LmunA6XCh0wiJrB
yxCnmc0xTscThE3Iu1DzA+1u4f0XQ3DQ5u8NvBkF2hO/zP52LH6W5AfqzY3lJWO7dqhfHOvMgMaj
cyYhLzIMmsna0YPDD7V5EyC5FNATzYqE/A9XFLT6QKmJkC+hODVP7KfqlGXVXtRDug/aiuWuhggA
SmBGvlIunRf04qQA79OdFSPmoSwZzZ0vALlrM35gDtRKp93ErUQ6j232Zqy59Fw4lHDPgm0IJ2XU
qZaQjLZBf8djWIgVSLVxXxIKHRBa7srR1XvRIeUsAX8/FgC///uunmGwkFNAZQXZ+uI4xHvLtkv8
6xC4sHn93R1o/+8NFSB9ARWCJtOsNrUsdzg9zO1zkueHrv0pgIAyPaDQu9sSrIFoVW3qwumBogoa
KWhtzsjexRaAcIHyjWksDlMukgp+3gSKdOPjPx/tuK7+CmECZ4Bs93T5Qd6ntJnnFlDEfyynLjW9
Pz7sYf6HbsoMsf0vzjzYT8u8CPJxGlwULgPvyc+CtDN+0PoJeJqVg+PCSsfxhwrpfGpgDS4SGOhI
agnFqgICvXQTIoNJC89CUd5i8Viy71Mv/tUMHTnGp4iAa5yOzFWWI4DCKqC6yRMXLwSbPsHoMPZN
vjK2iwvi/8Z2pniXc0Erq8pQ/FUZWouDiQH6P3QXrNwla3GWd0kHhx182eJQQsl5dCh8+ZDXrrEl
z1D1+HC45PGEc0HlwiN7sfSAHc6YF1b0MOFlBbeAewuYhI4VW0O5CcvLTV+N6AhDoQmQPOX/iQS6
+pn+0ES/ynEtJ7iwcPBr0AMHohL97+U0skF5JiT+6FxZV+MjNHS+juoRoLOHNtQrE3nhjDyJtbhb
ekJYxy3EYqbacPeHU8lEmsGNYR1BM0uRnybXd/mlgEjn0Zv4+05Z8tm6iIKx4SOgNKakoNmmApkN
nUI8IBoISfM0aqaVMZ4vIgc2QxYAXzOgAJ/1dFuAUZ1pq8Q9YIgwqXMWt+1PvVYiPR/XHASyFbOW
GKBFiyDQLYSvHcplh1pkWx5599R5LXz3Ltf6IS9b8GCDm+tf8jwtADILlwzatdj2OJdPhyUzw40A
8SkP4NjEPS4z/YWEL/2ard5amMXZX4iszWUlcIv6G869Ii4USgxlw2MZ/b4+ovOFjxHNlV+U1wPQ
Nhe73Y4MHlJzKNHpe8gK8dbWs1GGup8EEBb5mg/ZpRkDhwsVLmSQM0Ht9PtlZmegkocUMqdo5xR4
ixv6rXEhWy3bPwCSrr8BzxbivKdR00YaN6O/l/KxUKhttTmJ7uByKlMFQEIKhYL6xun0Gj36Qihk
BqDEoVk1u8LOn/rTJRegZ1qPudUfWJG5x1Lzr5oSezsFXre7Pmnz2XiS0KEbgl7YzJ2cMaLLwobM
fNtomr4/oOeRGoFIc76/HuHsSXsa4W9P5tNYyoz7SgqMBfvIiLvO7DaIKLdTxdobNOVpYpjS3rqe
ilLNtPV6PfzZqpzDw3IRuAs0q1C0Pv2UfZPlgJzbPbSxtgT+y4H9QlLp3MMs/Xqgs502B4JIHB7v
aBVAPvs0UC0oVH5CjFP5dxzyNxlsR2kAmatf1+NcXBuf4iwGNLUNs3ILA2rNN+YcXfLGnRVW4VqI
xd6qs8IcC+piypwvvf45hMfa+X59FJfWHZQpQD+YNZmxBE+/FtTYqAMZmf5gFjo24YaoHbEyIWsh
5hPk08KDMmOlcgchWvrdbh9o/3R9CJe+0qchLFXXeEtGVQRkOPCqSWurSWo0lSt/pTF6ds5hWYEc
i2MHGIoA7MHTUYD8N3DVsuFQfaB3kVDvRZW7vt/IYodr959HBP4hshagcHB4Lk/wsAsGAOEwIiEf
KwpNyuNIX66HuDCckxCL+6iuhQgY1D8OtvWt5h+Yl6Z+UIDdf7Hqlfm5sCFPQs3r49P8253ojBDC
noeSKyS5P5zwm4ZkpLWWO1yOg8oj6oJ/RQ1P44CiQYfeKfDVnCQawqQK8YiDHqgbTen1j3fhLMOI
/ou0WNEz8cQaA6yFtqYJg0orvJk3zEmMDF5KK1/vwu6BDhGMCKFMO7s82qejIuZoj6Hgw6EAgKFy
p3jAy+f6cC5+OCi2/k1/ICOwOMk8OCW30OaHpqh5WzZkC6WC2PVvXF3eXA906buhWAG6xUx2wmVw
Opaw0d7g8k4Da9/Fhd5z8R5W3+a3ldWt3HaXPlsEBNJfwUCUUhehbFqTwXSVPkDbDrRMh+ZJJ6t/
Tn7AXZ/ps/g3yo+Qbjkd0BCWQW1oDCh32J3/YdgkLcZ3m2wsawcoxT9yjWCgcRJtsWdHvNwizXqN
qi1Nyxoujtljv0bMv5AmIAgyK1TwscaXgCRpoSSsWqkPY3MHLzZ4spI4bL7hWeFkHxBVc7u1gtmF
qULpBWUREIOhurWsekPWoDeMQuvD4BxrtPLlmrvwhSGdBJj//ukAcuqQm243YC0wvRkYTVByzCAC
CC0fbgcxjcWqN/OFO+lzyGWypYdmYp2BkFaDw8g75siN8ea+vp3OYTSzHANM/1DCR33kzHWAQt0m
FMh6D4zu+5HEk+Mj7VabvvNjRlMTuyyAzZvpv60Evjxl/wVerHvArShoudhdoTpwlUJIxB6KOQv/
3nRfnaLemNqL6+iny7x47MM4tOOBrWlwnIPPF8Nf7PGsrqQd+th9xHaB8QqPLrNTWDi1+DkUvA5w
5KYgzconKIM7+gWsVCVidHZ5lJg8bbpd32zrPtu7TKCPuAunbRvdq1Xxo8vTBJoBKs/AUUAB83T9
hRbpXIB69aFAq1lzEUsUtzkKmqWXBDrus3vabjvYnV+fpQvHOqD5/4VdLPvJJ6NX5iNOW/M5InXM
34mboTW7cqifl33mafi/OCCGnQ4vhyaGKV3EcaIfId/xL0a/G19hdzxPQv6tJ99VKnonnlob/10k
w8o4L27vWa8VVTtgnpb5ny08QrmPzxsWUIctjM0g/sCdajsZKrGLfmvoVyPbX/+25ziCedCfgi7K
BrwboFvCERRc3ccQRrceyA20vnVAVfPuSJ+E9psb8L2JJZfDr3OqV2p65yDz+Rdgg0NsOJgrXIvV
b01hM9iThc3vldXOaV86h23aTH23mq1r9psuGPfN0MTESXPWQoxc3IGf3+cG7IbrPSN3cvoeRMeO
Z7clWTsg5uEvnrMnP26RUgySwkzOwY8jvrf1sjJtoy9Zt3N0mskjJJDyJ2vci2wN9zbvpLOw0PSY
URX4Okt+RFXWZTYNc1hI4U1k1zoJL8lRGtGPSXubMDRWXgV/30fXIi5mAfYJDD7YiCgqD+yv7oY0
iePZsXfw6S7Pj8q18Kc3x4SuLRI3YsSS7fvJ3Cn5z2iweUGgkYfRI1Mw3cWShFmPUQti46d0O7s/
evaLcFaGe77VAMBDkx8i3vgfkMU73erTqJxiFNY4i3W9GDJReMuXE4jBG9hGITv9Zov+4/pOOz/F
EGkG8UJkDZJES9GYKGtU5XN/PEAuLkO2AwqeRVO1Cks+XzqncRYTyUBQn6TrjQf6YvpxJXcGkKjv
0nzsAIa+PqTz5OA01DzkT/lIw6KaWWU4/k2D4eOb+QqW5v9TECB5cUjhteosg+ieO2RAEN/dQsW0
GSd8tFUa6Hy2ny7/eSj/RZkz/k9Diaa6Eb6BKC59r0BM2VVwT8G5y53vsMeLwLN0tLcysvNXBMgT
0IJFNwida6iCn8aEO9DY2/BQOQRsS6NfA90F7b2Ad0vprNwsFyYKRGcw0YH9nBUgFzdba4VjxBSb
DlAIwmC6B0hzTEWzub4cznxF4cKHDmQINTHwUoH6WFzUnWhbPUx0OgT1Q/0kDyJjcSlQz4Q2woMO
4xZeLhz/73rY8wWPqDAdRgMZpVSIpp1+Rr+sp0F4GJxyQUev7yoQ2HTiOS8Ehdy2uLke7cKFeRpu
MUjQvlB+ahFuYtssP7qSx4N86Yfb7InxXRcYG9fZGO54M+Yaj46f18Ofr5mT6Evub9ug5VpDUvNQ
QezeNb82/vv4FX3aZBj+/C+R0CRxAYfDG3ex7+Chx3GSGCMQas/UeDWz77n842S/8Vy7HujyFwWw
BjADDzO4bLeFUd+Bo5VPQFQEaUMLWL4UMc5mA68O1W/R6hMZZIIAMrSMR/G9B3Tp+i84vw3wUWc1
IiALUdBdHjF2abZmRDClIyTk/bizd9a0dV00hnjSBLf20/VwF/Lo03iLw8Yuu7aUIfbJaB6N6Vn9
gLPOV8dM/SIEvWOvwUq+HnGeq9PTDQHxGIaI+myAsiS5ByOwjMzEqmkncFuhV6gmGdvOQ76qUH9+
0pxGsk83ox35reXViOSaOxdVBL+cUm/aMvOl5l+r7EXk3kb2O9skiRDWHgX2ZFT7tlvZJvMld23A
zunPkAqubjqqp0OUfSuin0yvTOHFbfjpgy4u2XByaJvnzQTsdSmewgwl8we7SZmb767P3DmdEGcq
umCQbpj1e/AEOR2JUBWHkO0EG1XCj/D6LpPWUeGNYZoc2lWTcSyHTsUOpAGT2hcbHtTNvpQdxcuV
ONvrP+bSVwWabibpAPCLc/70t7Rmb41NYcNrpfkV5A/VWmfn/CQH9wgWc1AXcZF1+4t9EeZWlgnb
zw6kZGlo4K7/4hlfKIMpUjz8q5c4al3Y6khhoS6B0vQyxY7yiQU1I9khr5rYbWEr9c9rZNZwA6gJ
Og1QOV/qEYaDAHU2xLGlbXDDmvty47BHF5oZa8Jby8U4i1zO1U4fwodA4C47v1bp97oRjnEwUCch
xUcl+pjD/R2Q+qRuVhbkpWBATyETQ28P7alF0pKhjOvXEyXHVu2rL1iBNyUkukN0LPJpBV++XA7z
uD6HWpwl7SilLTgjRyfL9oUOwX9rjG2jkIwRUsYUstwm+DPX1/jZ4fz/o6IRDJgnSu3LRejDCo52
nWEAr6jjjrz4024Ybsix2Gvxh0wW8HYf10Mur5+/EaGROCu0YcF4iy0+1nYWKAOf1Gp3tpc22ozN
r6j7xkH2NO6DYuXBfSZ58jceFjyKDFj/2HGn27gGpZVPDN91Kvgz1/Us1BVbiiBn2juveflsF68k
AxnoDq0UOpOkRaL6XV/lcT7GvfhtT2uoyuUFhZ+EPj+K6Q4qwzjl5mvlU/pdu1jA3eCSI6l2Zfeg
8kedfUFvYmVylwfY3zCAbs7FdHAWlqZjaOkWFQ4ZLN6w/5YVck9gFHR9Mv+20j9fPXMMqLrBPwlb
EVTYxarlVdh0vtXhxSzf+vA7noOQCE/b8Zf8FjavQAd5OaQ4YdL2oQ4MaOUmLspXb1VD+MLmOfkZ
ixswjArIuth9fuRZFkegZUfOo2ukrLt12I6uYebPUn+MGhInAGu4OIkcd1m7GuCEC2eLoThG+tmG
XaxzPxCZBOjF5jfsAWnN0VsTPDpT+ptjogUDpDlIdcAyL4ZoaZDgdTQWx1Idgm2j6zjYyuCWwoH3
EbqCTrR1m9TPXnjxQbZlDJVUM0vrcGVNnaWvy5+xyAUMXgI67U/F0SE/BnCs4buBXv1DCSWWr4O+
68SLLVJRbXy3Swzv/fpyu3B2gEkwdxwAXJm5OKcbR4PNxwSIMUfmv4d5EGce/AWzmH2vAxoXFvBU
UD+4HnKZ4uHuh8AUXpIgyEMNbEkqmQRotR1q5sdevBSwvhYSNcOb6zHONuocYxZsR+dmFiFeDIvn
eQ8ucq+PXSDiAVQfRteejWdfDiGgaDGLDc0mGktCSShNux9GMh7H3aRePCM1f+lKxQpWmME+qtbe
xivhlnK4fe4XNBoQrpV7qM/B+XP80/02fvndpi7jKk/s/bRRd+4DLx4NEZtp9XW1HX9+Np2Oedm3
VGFYWGiMjsdafDFR4d4Gsc1imBtGOQSeXvIPI7urgelSxh1B7QjPSwAgO7Fyr59vXPDsgAqYvc2R
spz5G2R9H40Qv+TH0kZ1Za/Uq6qrtPleVO8WvAkVmoLmgUDZYTwOGThLaHGouFUxOjQRpEOvL7UL
vwYMLIiaIaOFjjdI9qdbCDlFpawqB/K7qlHgrhtyxPJmaSYgTB7ZWbuxPdLsrFG3m1ZO7S+3sqN9
FdXlPZs9kflY5dsqtAuwk8dyN6gaJnOBTzZTYZor++J87+G3umAWzikyvCEWZ4223SmAiJA6ivpb
56i0L5+pXiOWQmV/PjpPLrE5vYd8DYQU8CLHdJ1+E13bdeNIQ784QZC7MUdBcYq7rLAf3Y5YP4jb
019Trjl0jEy3P2aG0f4ex9Dnu7Z0IbQ+jGV1kAMUBNJCltZ3CcP6+3E0ij81Z74Xo0kf3U4O3GC3
XOgCws119jANbfAmqwHwPjZ4zI572cOFqZdGT24cvGl2AxrTemdBy/Yl7xy4UVE/107cZBxVGM9k
3W6cMMUxNP0Ma8+9HsSMfgirlIPTBW714LYfDYQm32Td5M5eVIbTJVbbF3A0DPj0ZjZKKZYETVmP
4uAJpRsSV4Vl0j855C0IOshhFgV9rKkapi18hqG9VsATbdwWLIQbQQweOf05dgZkm5kDreGUev2E
3mExGiBHkhbSbfEIJU+JPIq5Krb8HGQsrgrq3bt1WJd7FVXo51qiECyukPAPaY2iqPWlNzq/SQJ8
SR47DQvLnT35XXGDH4FSkAGjwo+WIGtHad6teeJlykJPxEQtEZSEyot76rfvdZhpmjKvLfw7F8o8
kGFWVr7P4XP71HAmy7irPXHIud/2KRDp6lGXJnmfaNn+BBrNNoFJkt7RpixqUdyawmdYXkTNjkJO
F8bTo9sOKfxyvdSrWc8SIhRVOy1CRhLaDfK3tsCYTaEkJHkahmaDg9AZKd2OhcMgUw4y+l60pf27
8aLM2FWAo9x6tDLYpqhDPcHobZ5o7XQBDJ552eaJ6oyW7KD7VL5kgYn+Z9d6IEP7zPR3QSWtKEXv
UE2x6kp0UwcW0GrbOMQ6chWFBJU7Jh7As+LP+KdqHhMXkO5tKYFyBW+Wy0dA1yx6N+WuxMBE3u6K
QWRWUhumPd4ETdTeDdocrUSjOfqb+XVh7J06K/Feka2ttvDlxqIYa9P7oLUM4MM11Dza2IbDnVhq
03mUzpDRJO8BSr7pZBdA3KNRpgW/Rpb/qsuw+xU5/QAtLkO1zSwxggZoXYUt+DFWT2PtT5g0QtrO
TIhvywJp+9SXGy7ybkp9t4/wBnSZfGUMqOG4AVl0TI1SFU4qI5/0MRhSgOzroWseB+3YXz3VuDs6
izV7aPSDMSpHKBJTeG0mXq2qd2+EKGAcFpiWrXDbOk8hoWPYsTNZ3Xg7wHjSOAYAX4RHZXjwaLKq
opbb1ptc6OgEfv9DQ8jtBZ4P/uOAT/nYmW2045ipMalorz96gOBobBd4gCYWrDqRxcC8+m1yC/pa
QqL7lXh+nsW2husqfjzBN6gzrDXIBnT+u1kOAWbVCprfzphXQ0ylM90SWmD3tyh0sthp0QFG76pV
PJmyum5jPD0i6FEDf4tOrx7Ym9UxsOj1SORPXWm9t4xyBEmz9PK7Kshn3YawJ1ECgLl/M9CKIiCa
qPCcLDIzYYGXq5iMRmYDEjoIHpdVFRqbKSvzjdnI+YKrPQNAODiSxoyVzasQXtkB5GxzfChWGDjQ
Irv84O3QFBDY7PAbi8nnYdJ6pVUkBhxESeLWZjSioh5mL5AFaczYzdA1AxzWQ0oWwJ3ow5PZoNJq
yCOM1/dL1Kkzab0GgDWMKRJ2/6cMYGsST6pmU5LD+vulKkr9QwwNy5OwGB3vxh1p2Byh7mHew2RR
KBiqwph8XmM4FCK7lbdGJoHnYpWP46q1uVdtpmAynRtqSvaz0yICF49kprdxrAZKR2hSqFuTjVl2
kyPtG+LBdJiVuO6IOeiHaPABOaKjl6LeP0A/051akZhZ6Xz1rbZ2wQ3r6j6OoLAFMRBNbAlSqwrh
S1shn6GMdPvKz+lbXjaBsQu6qnyHwL0h92Gk6t1k6k7sSq+prZhmk8G2MDKPwmOeQzHoEYhfYqeG
Kme3sYkOd7ojEMobR/TeY8l9flQTrB12kzbaZ9j9GPcoJjP+PNiGogfD7GoLlWvX2aHVTYCLwJn/
FcxH2IQ68On+qboAbjko0xY/NDoWzyOcJJ3Y7kPvseuCtknCKpAvU8sZjR2h4YMYCddBwzkozX4X
ImeaNjzqJmdbEN2Ve9edAcE6JKLaGQVkcmMKotkLtEsc88byO8PfKW/MHrSFeybxASy3YsMtg59a
QST7YfKavk2gIuo4z6YnUetwnawRR61EeBRgZKBr2EAiNDUl5JwSqaAyl9qDR8Y7ox3yPM1Nq/dj
NTpVtalIG1nwDMCvTyysT5H4KI/iM8INJPvSwfDpBXnGYMW8CL3prsybEfGkG44ALrVEJJaNx3+S
O1J9Q7MqeII2YP6NlsNAcT1bYNl4UaHlQQ1Z092w0tCPDE0Dum0KEzVz7kW1H8O33NiYZtdCcGoO
lso8BChbs9Db26QVQ+LATDl6m6DgasSzpyZJvUp2fRwa7fSdQPVbxxk+NATjjQHcl14YDsCXgXPM
e1Ha27zKXRs0ejPTe6+RUZ+g7lYUSFC7kTwLQSKWlqCEDkmfQ+YEJ1Lt81syMhI89kWEVSRKM2iT
Xpg9joi5g5biOPeymWKTV4BXYHEnWaTEW0h8UwCRCWPrrcUJrLncVrjVxiSS/NEe02JTUi94gDLR
/ECCEghL+WBAsUD5Q4MNWqAUnWboCMrUgOxkx+GlaZhtQhxE2XWkgSacbSCh0VLm7S3mwnwwfDpm
d8rqyvzG6/DXnc6i3t/1Vt2+BAUIUUmfCWVuG79kzR0pCuPOyIj4qKjHn0avH3Xa5hz12ilHf32j
ptpx8AavXbWPoGEFMgykzIG8I1UQYUVqFApqx+6tLdFW/8jdtifPtcMaCStOlZMXr23t17KtwyiG
G72l7vzWHnsYAo7QUwMsojGLtwocijoe3AxFKmQfOG6gezsOqQv7Pgr27dS2sdmK7r0eLPPP1HNR
JSO69MONID7DTSZzYW+ztuHI9JCBoowOT2NIyOe13287ZhXQ7jOraAPT1VBAmacdvBti2w15mqrI
ztNQQGUhrVhn8edMQ2QhNceMvrYm5BJTYmbcPQR9MNF0Up0guymXtbeHrlgV7fHKwIPLAhSy+mGQ
KCDPGfZQGRsGIH3p0IWDiSyLIYdCshAGw/hcM2g/3lf4VXXaB9p5b7E6vtuZb4ltNuE/hrwl5WNd
4IUFzHBrfnUsQ+eJg+b/kzLI9MtrzTDfWFlYPpaoO97WfYgHRF9w9kzg+dHsZVeaT4DSo7o637dI
LWFM8IHHa/69y9k4PpUZCwnssUnTx0MH+dCtmVeTSPLOyovEEzWhUHvrmzyuwWc/RsTUv1zeh2E8
gCsUpawtMrUxfJwrWPjR6MQwpnHxV5uUHxB7BZgNHiHyT8nr7LUJekttGhyNHO7xXtjGTgigCoqE
khSbrAycPO6h8n6wx6ovtzjIwP4vaEDuaWErC5jBxv6CO8TnMQvH6ls9jmMfw1UcT4qxGLCPNJum
MS4JvnIcDkUe4fXB+/G31Qb00WLZBJRLW/6CUYPINo3qcTAWtMEdjywjercrz8f9b0CXFl1nZzxG
hcrxcjGdqdzYFLeBaHP4puugfBPaynassvkxgj/Vjk1m+E4MkPB7o+ofTWlmWcLdzHI3Ti+t71Fu
okoAGyGK6WhDFwLTnstuQicPMKF15+e7gJhNCxuyTle3dmeKflN4Q2bGoBUB3YoCOoypldvK4R6f
CDl4EUoUoXgkDX4bNcK4JR5eqxtPs+YtszuUjPIQqX4MFnbkQVNGDzpWrR1qiEmzKNgwWQNSPTRl
byMZydwi9SA9XKd4ykwV0vcJ1UyUn4A4geKMyBODBlHzexwCfHNHQWQrkbQo6a6HLk6LYwvXzxGP
r1ruJPXKvUdkwW7AsHDt1DalUI+BaqYSGxN3Fgc9wQBeGAC9fqsC7vAEau30oe5dVBJMMmcatsOR
npkaZgB4KaFcBqe2UBcx7k7/a1dV3rvTUjw6hDtAsd4IaYM3VtsP90YnoQw6+BDORMUMfS70n3st
k7EmIY9rIqaNh5PaSmyJcn3sw74Aqd7QIBWGllF3RzxA5Eq8NFBKcYf6YHfgWSCzssLbpuh0kUS+
4jKeQkNMMTMjjQp0EXwldgH9OwWDQg1m21gix3ar6EE7tSti3hAflmWdx/xZkZexJOSFDWC+242/
MhJwM4Y0E6dp3vp9DcyeqB5h2GB8mOBdoJ4T9eUIfrHkVdL5YRVhUfKqRpZa5M/ak+6jggdMuHGV
DFTcGETDNKmEoSr8o2D4MLooK8ZA2aGa2LQFMtFBkeGPRKET2FO3d+8a/G1KzN7jDwDo4NFeOuz/
UXQm23niUBB+Is5BzGyBf7Adx47t2HE2nEzNKARiknj6/v5VL9xJMGi4t6pulfy3eXv3VXR1NZyS
UbMl22hImrynaqryvun8uKi8OITTbweeKQw2++xiu67PrsdBw4kyxW+svPp1w0RWZfyscgqR9qoG
NPP0kzGq0hiE1ZMpDC6yNP6B2p9lhQfeqZq6hg5qS9p7//A6osiikUzhaF+Hr2sEhliJlsQXCrej
opU1W5jV5E7i4gAn/7H4fftC/FoE+INXypurOlddmMGKvKwe3clmHruBFI4AF+VMemP3r5VauMya
VRyD9ZaQAp9GR/0H87TjZWn2wBZ+CcDBH2nbB96sxrxGROorPhvOwluPnVfrMWgrlK/ck6vbCE2Y
6Pyo8HBmqDKxVSS7l4mRRVe1DLiVzKtHRUJj95n0ZeCe9jaST7I5DA7jTl9/WprVJIvWcAmzCf+8
JevrPsFvcx6QkBIPgTWrdpr0ZSfMRF2CpqvxvWdMZD3ta9icMBQU21UC90Pba9WLDHPR6lMEwTbc
00woUXD4ANs1iUO3OpCO69GC9ZM64f5diVPlkw0x7q2NT/ve13+mfpPPCuyzvnpT50/XSc7T+Dqm
VR9TP3Y4B6bbSJJWP0lZvSkx6IbRjWMJikSRjn23CKl/mE4l3IxzmL5XUo5HfrtC4yw43JEu2B1p
WSrSMcX16M3UXVQZLv5Z1NS7SWNETx7cthK8BKgd5rMjxFNUtZzcZnDnJ+0JRXHdOR77XnLHZqVy
vPqL0kKvD6Fe6RUJxQAaDuowpdYPguoa7Utp873D7YuT0kPRN9bBQBG7SH/MIpYgsK5pS16XFxCb
SYpjkOS6oQ8ogEbf+evMBdEJeFNdhevHkShl8mXSimbMAdh/ko5LbO5GXi93uamP8d4PBTEiwbTo
pMC9Fs11w0rwcqEDkqTmDtFDFsftjEMbnfPECTV7w0PUeqVbKHfvv/qpTMeM5ojT7nCHwMfAvQra
3I8rz2bdXKn4VKqD3JBFDkxeN6VdBUdf45920Xbk6+yKWnJYfTNn1i+didSBCLw6qCzsUkJ78s89
lPN5TOEizhHV9cKlebNBL1nrSCujdUmfsKpIS4DlLn4acUxPAQmNGKguCUSnJKyRkCtdecm190P5
MxXT8e45nkVOsjnmP4+kAHoZf6UjCQKT5Elpy5d0cljxu9dx/8V+xTW+Qnt9OG2y0V9g/BFmKbAV
U+XjYM9jwhGdpYjuOfUOtHBn+umxyaM+mKPHleGR8rLaPu4zx2s4Y9eOL3rqcYiE0bLxOud7a9wk
b0sE23ltouXTnwejTgRI6IDkeIQYWb2vx69kX/2/g/Uj0Jsh9F63yc57Vs/URnk8BGxmbHIVZvGR
6rhDU1/+2TqcLrAzosIHGtSSA3yuCPZ2tFqHnDyG4WHv055zbG9onkpMnhz6ru0WmOp16qncbXKc
EteMVdG30sfnEHuCJe84Dv71Y5e62Ra46lHpwQcebNT84Ymw9y+DeyyPSTKpprAKiCZr6tkdHtOu
i+prFG+zOHt2971z62zQPnUnBzYZnj7bGV5hRzwe+gtCbk+7VeFswm+vG2f7cxq2Pdb2TdRQvzlx
3OTTEarmKbRO2zzsfksyxSwEkne9q9HLOps0QW6ndfnj14sYi3Ak4ZmYGbXs+Shkk5y2KfB+4ygZ
822ObtryhmoHc33i+XS+aW//SLZ4+yqt2rgFvFGtOFJP+qezOinVKxl+a7ENfUgBULc9t5sYox97
eIMhDRKDO5U6ar8blVtP+Yidvzo5wxpe05hkn0KiyRHZgKH3NV5pQE5p2svmMlgpk+w2D8lZWjnJ
12lxiM6YaqoqlW2Go6GIkfsgHbRc2I4Fn1kr3b9MsusBjHcVxZd2wWOdscwVpnKzicGtucPw52xd
t1F4q7ElciErF2hZbmo/p5NGQzzRl9VFX5Hs2E2h0xWoJKTNra6DhzmYYn2tiJTF/LwzbDFGmJOy
OMAza9BhqZdcTCaeinXwzM+WVabyre87it4Rg20xpvVY7JvX3oNBSweZtOMDwvASu/u54wakzArG
B7WRvZ0bsNKvgRvsOk/p2q6aWJq56JRxsTrtpPqy1KvLI4QrvCHybOYpDtX8SeqEM7Cy7jugTmcL
oaxPwTQgQqSUmRRmPcj/ltwj6XICKVqS/0STRkzpq212L95INHDW2trdCtTr7nClEJEqxyGR/cTn
oiqwQR1fYobP6h+rr8tfVGS2zuvWNJjnj9PozVdFNl4DrutK574Vw7Sfj43/ZNA7UFCJv04MzXNN
pLcBhQRYyK42LnxaNX0mnjV67SbR3e9VT95mSNhH2ANIc3pVm+nGb06/VcLN9sNtPFJVUyzZTIcy
aDLGWniktXxoD1CVHHzFDzO3V9tR6K40YxGDEP+wjaFCUqrdX6pIlj/C+gj/TGV7DD+I7lrN88wV
Er55XNr27igZ637mKU1dHO4ccrWV6eg9uGHplT93pQ8+2DCNX8S4yy0f0r5SOftrY+jJj6euqIxf
fWpXJCyGYEjepj1Bh1W6m6Q4cU05vNqx2znWpJyBV73ZVsme94uS3WVM5psnKXFlgXraAzOru8pb
lMCmlHDU4RXHWcG3GLeI5JW2bZ2ChLqIL61V89L3qgmo80S5/cUWdknAxyEMaPNhc4m+1v5AYmJZ
YzJ3Jp/ASXPuvR3d/rqRrnS/tE7scWAPtVM4VKv7/bYc4jvg+PI4xTRwl44qoj5VemvDR8x/9O+q
T7RFKzwEy1e/d5GY+7WVgNd0i7TeqUrifOZvkney27bpukTG9MU6x2a73+CqOKYd0TdUbmJ9lLO2
4/tso74BeVBRXdwA+KCI5zG49mZ15ZUIytpx8D4fao84kx0cXvqOw/85rsic0JLJ+n7sDj7aujnu
JxVv1GIN3JFOGSQy3AviTI7bkwV8tKqraYZgOKL4AcRunk/l2h62qLrEQeoJqDpf0+QYRN4tWzS+
aJqk/tQkHKSFX3XldA5bUZUXlHf+9yCmTOG9JY1TNAvuczVToxSR61iW2+lAcrFcxL717d2SzsHw
YAT5roQYxOTPRt0im4/94Ey8a0vqmxKQz2IuAAbuL+E/HyNM++AeIrpbqmCJsKa6zVCDAP2Qzjza
v81SxeUfoDoTf+N+9elC7HDTz2hJlVSL6f4IlIohsJqeMnYAqqG2r53rHAQKpEvXiuSNEmwLRgBJ
jTWgY5q56StHlXbzIx2U/U9v6pAPTljL/VyP8fA0N2JqHsvI7i4lTAdjg4+ggN+otdfnzTQOx0tH
OfLutNR5uY2i/g1NBoRO3jnKOvdpk27Jx9h7x6WfDkqKg4Gm/g5nZ1DNMXHlWFQzkR2XSO4qfEp3
0TDPN3bzb9H4kQNduvddNorAja7J2i9PMbaaUWbnRZyIkDoeSyJvPPyiqfxOdGfyQU/RBNVXpkh5
gkG3f726c+PHTU0rv8MIHkatGpko59yZ63vf37R+CZVnYDqUdOtz03bUvFUnA5Bpk0iAziWp6Ui8
kepgkMedNyXtW92wbE+9EyFVIqtgeZkwEnnZKLKbO4h9UIaBKzLKxlHRGNWl673zSpNnGg3z2C17
9HNL+WSZCurtEjdHScBLJOfPI0wXcpdCXPTP9RT5FWshnjxEwc0CTrrr6JsAzpTABlFss3Ka8DoC
C7AqE3vkvHUg705WKYPTQzuUXAk74L/J0tHGEmy6CTRPQxJGHnNVs40mz55iDu233Y7DLw2K99xu
C+UYZiEqD44jvGt6IKjTaGn4ctEtPFMT9HoqZLC5/w1S+EsWjJP40deO+kUeo7Nm42bkS0CdFRQr
vbc5zZ7W33YmOMqMceDjY+0JelvGZAhPR20nk6tbnQmNEXXvdXTQm8uohvGJvLp87/o5RIVww+sX
+u+TQZDQUNJO7V7UZmv2Yuv6KGVXBPo1hYgGqloaG+UzeMqQz/WY/rA1cqS7nh7g64GQ97VqNli8
UkxEB5f7Zp96R4NEC1tvv6oypuqvm34wmQBAu5+HtovOuxjau3LeLaQa1BBTDCCafEf6edYoNkNX
mKCQuqaV0fM+LeXvrV/XD6QlEESklCtYNjzi35yWS57GaR3ffV5kn7mSqz1ztHQsyHvj/YrWOfk6
99MIkSGmqcudZNk4an1Pvy+pW34TAWMByXKkbzYpOxeGZ7NOJhoN3t+vPcCdaYT+hmw4xFSt49oG
yavCj9Xb6+Yyxaa+1ETZNZmGjvpidjwvM6ezzb1v0gWSRgXtpvOIQvDOpAF+rwckzd8qhgrJwEDl
d3JtBvAwsMMXJhSG/cTky5yS+GRdxhEFOHce9tTStBJbyZeurX8fM6rXZpNptj+1OywBbkIreK0I
92m/UkpuAVg9rHaOIl/CnY2Bac/jXLrPUzkRV7sb4K48UYbvuwYuQb16VCAVS4Pm1uweeQZ26833
bivb//YxnYa8GpYYMqldorfBGZT/ZZa+eof4P4Ys3WmF82HuE3Xht/a+VnXQwIjvTXppfQoHqIhy
Oc+yaV70dJC7NnULiypoLJ2wnJr+tsmtuo5T28Nw2LJ7raf5kMQ0k997Clfm2nLXt8mfo/URVK+y
3F/QCnTPksd8WqtwZ0XMN3KD3nj5oZxFfQEfqP7arZ7pICnefhEqdDzKzgPJSWx0L8VNALstafjq
13XoZs7QR/8N5vDS09au0fBqfBg31qAd79aFZaXdwPugxbgh51uMrGmrBvUwrTVmHUfizZRFrndX
97aMT7MfWsRPUVf/SnuzfOtG4IVsoWm2Z2BKU+YYbJpfTkBM49muevyBYILiJ6nCJiqoLp0QkcA6
3++eZRSaEKNtAo1spumuk3Yfzy2V72tc+8f0WdfIQRBjw57Li++gmMtl7ExnB9PS6WGdU7jmyLe3
VdZO2wGu4NXBFdrCqyHM8dG9W8eNwGITGd+/1ItzeNe2T+VHy1YLAGx16P8Gkl3E9z7eff1JiVkh
tNgZuAJi5k8ebdcSWwY/+QkOP0SXxcyNe+oVyVgZ3UNEJBaWTcgrZIzEal0F0yHoBpfw2d3ihqqw
KcfpPjwoaAtvHdvPaIAcL0rOKPc09F2AcAKCH/0lTUhzpT0r9zwxe5mej2Nhui3oQKkuaSv6Cf22
ncAq4l39S1J4KAC4dnmP6c0SVnvEi9zQynU5G2L50yeJlCgqDzTR6bo7gjTG2tVnX65g4Zlsp+H7
UMHV/En4cfwwNq7T5Hr0Uy5ONAQrrEQl/eLQzejgTA0DEhcazy3mKWwZpA9jObff+xUYnfOkjJ9D
GwX/rZN1y9OSiFHA5Dfxz2QQM5CEu7qQwhDy5yhsnf3a1miIET/Sl6JocjEvsHOwdTCniwI5SOrO
mU/hbjhkjQNKeSbhIZpPLDvAASjrYMkQBA14Tm4OG3XA+ffZV13TPM2hAiKNAFHQQgQIbe4pX4MV
/lRhzbI1ATKikitX5j0WmUPua89SwE5J+OqK9Njgji0dJWKOznnsZTzt9HxpDaLmu11/9ru9DzIb
oDuC/IyHDrwwEd87T9zojp7Rrztj9zLOVLJFgnM7DZe8r1N6oJXCPsmcGKR0T6F6c1D55Df72CxZ
O64LxKRZZsIrGL+w371Oc+Mncl+cE/qpsb3XjdsmWX3UsGMbQorotEU0rzkHaryeYf2sX2DNQau7
2laqopOeb56qfRYQvRqa7jg53twep3XE3PTZ6CqqzssMEfUc+ojyas7TLV6fd0C1vSBC9qjv1bjJ
7klHbu1etqD39rtU76D2cm5d5/lojamvTdSnMV2nGR4JDq4WkQVOurXfwfE6EmjdUasXX1uMrCB+
grF5E2XYpXeJiuFe1t4JQ94waPMH8eNiugxCAtWnh7u/+XRpt8xMbW+mCfXcF8amu72kpYqB8Vqn
57d3RvMXwRiomOu38XYG0o/1Z+ceWG9svrOuZ+GUgyoGlViTO4cu63wPFKo8y3Nwy2LNeIVwpUoi
ZIPWYGPcnltp2EvzgOZukTnyPMCiGs8VUHXwJ2BLuQ9pvhIygclQF+A21UuvwY5lOZgISBY9ji+V
rIHpuV734yS6EInx1KQ3UZG7RwTATcnySYtTfYtNBRnixQ3GyzMihgnYg7HM09IN26OG5D/O0pmq
ivElyokfQ1cq8Kuols6ZT4sGbuihfjOJmnkpxn1UKZIK70jPaNPKicjCuumyAN/U9tSQ653wkL6B
UdioFWmEZcybQBq3vrO3x+nbdmNi8XgJ/On7muLpe0GH2hyXtaaLKkybekfB0eJPdwkujduTRiL8
ODmyWT6EhxdrodDlsdM2Lt6cVHMG/isxYz8wVlPDCynt2DavUkLSkMDq7PRfGn4XXKs+ykc7qADG
COd9RiawKhzuEEua4H6YQ+c4gVk35jyuKcMkAN9GnKlOk+gEjjNsWd11R3lnm0o/OfBY6kpmtdu+
ril41rubjLV3P3Dt1H/XIU6WB2EZCcIXzg3N1e5d9EWoeKkvZM7JIx9qK5jQj9CiPJamZ/4IWSXj
k+txANDVTnLQcsMrNN8dN/bnLx4StfTrkjrJ+hmMPreGE1S7d39Q40QFhJ/GDpRfVhbHsrcwkmhG
VkYke8GN1ZVx8gWtSJxeVgPFeO37Je2ASyMquXyZ2TsXyOB5zXD2DcQZ0zDi2SfsOFPW2hKjyQjn
oL4n+4a1uSOxMpdJudHwT0wumbtH6SN1W8Y0ldBiszLO9yToZHhqV6dsLwg1TFc44SbGJ07k/nmU
gitQiXjcn3t+vfQ6aNOX78PqmO3FxfqFR+eqKh+7vaS0NXKr/giHmacvN6s3UHpgaucBAhGbnR7I
FyXmWIv2724iD0+hWZHuUhkVQKACxZd3xB9xe3XzYSClOLRNfzrM3ouzy7m8vDmwOsuNuYHyo9ZM
UCWCU5f13Vp51R/AiJ3ITXQ3vi0GbUtMPKHx+rsVMgBCOZV4GjpD6uzn0A1xfrFem1T3kaMW7xIe
4niLMeA9rqbjsS+hqT2U+SydD0aVZ3NamejqIUq4slUGHAO2i+qFRoMOmRxTsPlxLSDHEX872xJx
daRc1OjTtHdTk8zxcnXU6ugHNjtahuSQQfd76OnFyFTH5/y0p5sXFcFGOPTbJLwxYpLXDO1DpOLt
gdQV2j+7OIx9LsGB3/ZmWsH+l4GDq67t0Iz4oQqC3JtDJL/ckFyp7mhpCXRJHT0R0JpcFOJjk0kK
Hp25W7I4Bdo6jErWkugyWH8nhslAoxVk3D6IINthitrPTi3uzyGYtgnUQZdHgfQCtknvcfwJSRzE
lzBR4pXeKKSwntqAA7Cdp+YrvIncL2aA7blrB/+2lxfXsPdbaaJsWSPDFa0DVLlTp3X44Byuu9C0
MUJ271SOxyI4QvBtL+zaIyNeit5Kr55v8X8YbHTnoVBxr86hWlhZWVGMOUHo36qHmT70ZpGRFkOJ
coIWsE/GO289MNomXWj+Tyrv+K+K2jY6SeiVb4eKwGvSdXCnE2XM8c7JET0FEz3oNz+FD71M5Wy+
707N8FyqhvkFTH98SpOpKWl/ZvvaMJq5X5pp0Me5p7E/EBRO/r+h9eowA+ihqmmEbwNYU1KaGZMm
fKYo02T5L3RmG1yraBX88mFcduBDuD3SSoXOL3iUpUF4N0Yvs4Vsy3H81YRWD4vHp63c7dFwzdq7
gOpEXIVNU8JrFmtJEDFL/eE2qfdJZzZ+3fD91Nm6p26Xb4iOxVWLNcSpLGhHlOOR1Llrw64qoF7J
3BnjdnpUwlYmT/CGJPga7uB7jBZQXWOLTOi3BvFeUQeS0lEgIJfNPRBFMGFQIDc3W41KEJZVrPkT
sjGS4+geWHAdyTogC3Nk/sVbf0xMv8yjc16qDWGFqWdxELR9uF82dk9XEE25U77ezF+zNPQpXPXc
eBd8GlLUAUMiPfyOQdeKFdEu90zg24YkLoXbZxN0y3AZVLPUBduVmbiYkHrgnKQmndtPnD0LYr/f
GIUkjd11b5m+eqz6kruASwuRgamJZV1bPB43j4KDDTYP42lxPRSJJoLDpb26SQgjD6PifFdcmBAL
u7D4bZEpR+iNpdmhLnLNdZbt9rVGMD4AxlFHZF7fMmWqQZf3E2Vxe3Uw1R0fYdHTtxQJQH+Kg9VB
KD/LKMxXpz/8uxZFqrmHPGA3OAfC6pMkAriCgpwGpKwtkFAeNdWE2nCMzfckojfKgThFddmjHhq/
m1PdnHQkA5G7x+ZC9Ml1etGtS7kRxljw7VE4oqq1WxldvTXhmTWGwf7SJf9C1TqvqHLi563UyA1G
bLX9ex4G7Mu0Xt/nY7RviM6nhFlqWgD7ZyEwYPhh9OiOWTxYb866qK3CZ/gKv1YFcc1Y1Be43wvv
roemY9nBLwvE+CiNT9qdw+N7nYDdZqBPDSngi+/XeReMa3+eoyP8Kvg6aU77Ua2ncu7jx3ZOFpPd
lDW/AMglsWvH1My5P6jqpWw1hb1kkd1Dm7AN/JDW8kzEz/xa4zcXZKGFWrwsSwXsa2e3/BFVw5Gc
qUSPspDlCEKnZzZ7HuOV6z4OsW+v/jFXKG/tMlBxNwswMy+hc37E8aFpQLuGuZZt94Py5wIvdL15
gIXINljN9hK6ckb1rzvz6jgBQdhbAvLxc1h8TdsyTsz64zziCMyTOJRBNDr7TZZ2QPEVaezD4pEZ
kzPhLtrcS067N1iZ5I8O0Tre9cm8/pxQVNTFFAZsNA+18X5tdCwZL4xnu31TOO6ZL15t5/ojDvZ6
P/OasaWmMnTet3mKo1NbcSTnU7+E5n5XValjlB6B/2VnsmNDmqV9Zr0acqMzwIRjO8ddmUbnrenU
DZ3p0p/xKJLfw+qZEU3w4L85Us8/gslxmVeCpmpPQ1SuNl+bI/k2j11bo5akNz73USscZi6rsaZs
9vG9hEPq/PIr8sxmLpYt2fBIaNdweoVbifoiVozX5PEe4azkjiPwNhGS7s812Orndq59ooN9C+LY
93RtX730GHUxVo1BG7M7ky7SYUm84jb7MQFkGP3u7YPHvEhty7d9L+FQdd00FbcDZ9qJBlk+yHhJ
uN+CCjCaEouRDKPc/oNQneUvYz+deVSdBrqJ921NTo72VH3X8BX+LeHYdT8DlwERoCkOoWJbd0AL
X2tu03R0DlPMYVUvp6ieq+4XH5DQ2YZGdS0M46PYpHAxyyLyg+7XyE355O6u+Ykitwvz5AhRM01i
C+f8mN3o12r8KTwvHKIN/WE0Od9FdxsZg4jmwh5UmdrfPgMNT92I8uy31q1x7mY00m6Beq+ZHtqN
E+f1qCA28yZqARfgfIGFT63pZH8HqFzOf6mIAve8JJHx7jtjhvHJEVpzxJljv3VTO2RJqLUv0D2I
svMfFhvOZYFccI0YQ1+24CUcTeDctS3nwRUFbIR3WrU3KPNGb6sv+pj37lwH89Rfw7mS8f3Gbe3c
ARVDhwo1wcqTaLuIgouyds+VF8KWV3RnQB9Jtbw0c0rT7obB9L7XY2SzMUrgfwUKqtcoXRrCJKjE
sRLxGAlFaFFDji4ymTjnj2j8OloHZXkEE7WdEWQLnrq0iOQxUTPI7Q6fQwNqfBsuk3ZU8IXlGFcn
s9DO55UAD8+wvnWCC0fiseZSMOJwTV2Bpm9BI8br7cY1r4j7/snc8fTa60Wv39K594OT2t3ydzSj
P2n6sC+LfSjrv5UJSj+rFr9pHk1sHXAZxrPqLx7eOb8BONLfm4rphDvjhslLT9NPbMWAvq27dJBn
CI7hDdfXcmO079TXcqYSDUPDXjzi0j3PzWLruz1EDMw55dY7QnZ/smcCy5Lyi+uW1MfennjjM+52
dVOsmoRGuIQonpOfgUPbwCLt7cdOoqK4CKEXLLvKMRVftuiABDLDYf3HMkAOcxaxd1Bz4JmxxeNp
YORiWtH79MjdAMMGcyvIGxuOyBuUGIEFMGZec4pCy7/kIDkeZBo4j0KAzlbsXhGS6gMtPb5JCMjh
LMEFjnyaS4+zIZXd34b1VucJ3PP4rsO4iXL83TGAbN1293+F7bb1b8MEq5nXmOtBpoeUYvu+6d8j
RNi/1AZD1HGHI1JzjB2IDhqdpAfBGK1+69rFJWglcjxHPSxu13Es9dX4oRl6gzfaXPV5jGZ7065d
/ZfUVBhQwlsOPzwt1yDf5LK7WTgMIvqBD9qIdrRBz5t5tZEsumOfQBFbaikv301ok7OfMDjOoE58
qLOxs3nwAlzkM4RqR/20A1KJU5IajBFW6ezNn2A8wIyXRC2EpTG/4cvTvCfHu63T5FkyqaQpl702
fnRBKuV9GZRL9YVs4zY5oeNqusfA1UP1zZB/5Wuqp7SRaBmoroj0gD5PvllEztt3qHHxObuQQydm
3p3+VC+oXTia65jL9YgwnqiG9QAaF2H9htNIt103gc4ahscY+eSX3m3ihsm7nf4PH7pT2TvcFGVf
t3+g1l2QPWQDa/ocaXfEhyHBryVn9XGnILBOPpe5lW9dDL3DLI2UILK0r+I8d2nECirrhYArRlK/
qD2meZ1VIL+igL4N8hryf0luteGnjt1DPkOAUjwZLIeqIhaz/Alk5XNzQUOi/llDxeyEAHPfopZ0
4vBoIqYmhpvE2W3EnnxBkQDL1q8x2VoRPVgP49x0KXfxCPtfhvz0P5DfqrqLgJLUuYkQK1FpILXn
5FrEVDD4KeRjKfpanBoKXmQwSb8hi+xdX+5PFQVjc7fH7bFeXHfQP9uRNr6IDt9utP2CEK+4rad/
JjTRz9qdRo6GQbR5uyXdsyr35IdgGORn7LQaKWIlGDHEwX8Oi2FVjIdqobqfel8d8UDkDpMSiNmb
7eRV6XzX7UuYZCVqufCLv+zN+qPV4VpmbNtYZAg4S13EpLmqYg0c9L9j6uOb1g69Dxk+meSDqppY
ioixhDpjGIKhNDT/KCLT0hq+ULyW5ja1QQ4Tr54aa+uWcMqZf15cavRQ22Kcpdg/19kHGeylMtU1
CcaAmdH0NnYHj0Q9nzuwRzVTkFZ6DMcl+luoN/8RsGJZgVf75c9gkpiJmxAQFLSJQZrjHzWSeTfw
bOu5Gkeq0XMVo6AdsFvu98KL6h4DFdo7eu+gMysjXyXuffOkBq8oa82gxRDU8lWlUT0iHpGRzpet
ndyTEpujUGyUwzemN1lsqbe599TpZVK4RGi+4kMXOA+HJ4UuWrOW9usM0kfpq8c0KFLw/YqyK8Jw
nE2BvENrsXzgfjpH+RpD9pVYO2yQc4n5KJu13j8Oc4BDay9qVsRdt2W6V13wD7SG79AygFle3XWd
KL3Z1nwlc/heDm8Y8iWDDQ/EAG1WEU+BkzDreMM3yuNWHk2Vz6TunEJoIqlv3AfbpKXMPNkEb4Qg
TyUDQR5SnKiqZuC0ynHW4n/S3ms3ciUL030iAmQE7W36lJRGvlQ3RFl67/n052MdYCBROUrsnpt2
u6HICIZZ5jfD2DRP9HxTUDkxLARK/4HrrixRdrc1IGRqo6zkieQ8Opm1C6mIQlSWLA1Qs83aHkMV
1mU1saQNRaWbG8D3xD8rM8UtpZHmextpbbfo23A4JOR8WABErttv03YCbdKAVu97lUU5tjXNij0d
tTZHf6dKfwGfz8nSsZs9soBhT5EOdCsdkECWG82JMloMra5BMQLYCEsiG8tzpTR5vPLijIRfcfgR
a0Mv7R9SNhAOqISCQ0900RB+e2g/ITw9wvnmOCQFwIQJ3NkpuIksVTtVIfECE1xS1XReTSywf6Zq
mPHfKWi/1rGq4ldHmLzMaDi9eC5h8lLvxgzyQONG9xU0Nm1hg1uk1EttbgGgnPIKjxKo35xa8y9u
XyTdwdJDGuST9HLTB26vLQwZD5x3z0FpjAipsQ7BqNZnL1CGsy+0VF2BYEqKrZk4/V98o5RqERo1
rUOE0JtnWhj5MyQknilbxpGx0ypw+LclTctfSeTCWxgj2Rpr3/SjBxSrWjL+QjZHI6dDPyEBGvod
VZE86n0ZizXyNmAnvbEPb1ykdeHkpWq0j83csMj9NemmKVdwkDsH7mAF+JdrCAA/dNWD/LsOIgmp
C3g+VfgjABMJZJEdkdxoulJ0q9IwHKgjHgqA96pKGn7Wi9Qub7i72r+IASDTTnLV+NsiMdJX/F0U
A4RXmFVPYa5nyiZIY/sYUJ7kbQ1UPiwTAVbXqlRGFlC1QCHkoU4vjyy11m81WJEFhKe417t1klLI
fBkTwzt3PT09bOwK9SFS7bi8DR3M4Na1zGVw7KzKKG/dVE7Q7MbR/HXcE7FDRYrGX3CIaR2R2xDM
kPrRc6ZH7L3ZFfES/w/X+CstyroLRY2hG+AtGmEqVAM73JVjZzvLNBbuCU2YoFm3vVPdd0qvyb1B
o1j75paufNLrsPox6lpXAFRqcsT/45w0FayCU1tgJ5IIE7QmcpCOtizgPvtSjdXxFj5MZt9DsB4e
ZRqBhejDoulWUzBW31S55fd8xhiiH3wPGml9HNrKKszLAghl0El3LdSExwIklbujU9A+1yKVr1Re
wnABFArFfjDFto1Do1d+H7FTBubdqoO6gPYR/ChHp35z0kjhAPY6hJQe+OlvQYREB7GijLMEIN23
r50SNXTxGm7FDU0gqWNj3pMLwyqqcQxRY0hyjsd1ROIerZwh63WMZRNA0y11iIw3YaQ72GAJCm8i
zX1zo6vE9vdO1znO2YI3BM7P6rwHhaJhe+rNzkGcQZLO4IFG89ReQ+l062WvpOBpEmiq9VItslLu
dOmDQovII6zVQE/PWWLgVT2lkdHCoGsgCtH0tdx1q0tV3xdVlqMG4NPeykulqrZtEsNm9ZsmXmll
YJrc3m5agM9HAppwS33LkRmmFZ3mGfXWUCY7jXLvRGQrkzXVCKPi/PRjsmxDQe7W6MLfdVioeDcQ
4l0Q7kGkdN+IdhJJ8t+lwTECO1P/IXVLnXERuwkqRZRIY4t33R+OOTyCl07UwGfTmlhiIYXoiscB
9SMQfSOoUn6ubcQvgWM1wb7Io/Z35ENRWoBVKrgfcku+GakyHCN1YBNmQZZHm7Zo8uc+7JNHK4hH
yhBdMXxveKx/tyBUzIkq1ZxTP1DyFXYqgwDfr4LrtezeeDTcARShUdryNfbz6SoYLDdZQrtLY74H
od6yy0FXLoKiRrel1kGErRx+p7UYuIteDLQmAFuVgfdSu34UPEqgXLT+uVfjx0L0/nOU2P0AWrFu
zhSHy5ytOEKnaTzVbnf0g6jDG16dGBtVg7C7yKk//rEG4sxVJcfwWA8uHN2x8fHHSyHHPcVoNrmg
dAWKKqjDD9BssNX8Xo+57S2yTgGwytP4Q+V4lytgpOl3i/I70juwEdsVdA6EDNJOtZZ0p7tXFJUG
HTZiGJ6S1HXQnbZVRd3WhJgHYBH+K0AkMPVGPobIsyHd8QrJqy03qO95xdYF8OQBFa+i4sfIO04M
pkbykdzS9peJTEH3q0FV3gM76YMbIEse/7PZ9eneRPMluxvjpNkVY1myS+goBexd3QQKTV/gdaiA
Di2tqm6P0Zjp30sB7HRhUc9Dn67sqHQrDpQesEQmgCkqw9WTTmL+C65HUm8Tt9T+ot6Bt2qPQi+S
sbTnETpvvelrNCIAY49+0djQ4FNHA7pIntPrLXKRyaUV5YO/If9JlaNVjtkLRTExNf669JVLNz32
xATqkjKtTbRUBfiMW7of/OIGaLQFtLDeuRuQrYCTJ0LnhnIxfH/AsEn0oKML0DLNjApg2dQ2YaIT
dQdLB5jFlZd3RBkFIdUiiGIunDY2KvO51YTu/4C44vnb1GzDO5BT0qGmiLQPmxZYRk6Rst9RUClo
VfsNmgpGCH5yaYrQpfOiq5ZYjrnVwQ4wUuf3BK46tDQR1O1Y2Z1BwF4M5e1USv4RCPTKQSdY8jky
hEPpvIctdsq0rioeaFbBMkvsSdxACSKtPMYyraN1Y6XGtzr0hnAB1Tk8uTSeiOXBPH3LtQFaSyvS
0du1SjCkGCsMpMhOG7U0ADIvTqkWTbANivBsBI4CZi+x2pbE+1YxaMe0Gr2TCvnmrtFMmNgLLrgy
ekwg7jlH0+pSjSitDuF+L1VdVTT1iBQLacQmCwvDtZdgVYzq55igHl6uqNiCl10ktm51/QaJfsRf
7gHka4V2tocGhtVW80WQwOqBEZh4D86AxkJxa0tQwWSK5FvSW5tw6g0Ligr88GCP9rit4BZhaLFC
nFr6xQ8zN0eVDBDA0yoK2hxqempa7iZwUZJNV1kpRBYAOyb6jpZFq6Z/88orAGXStO66g5Lhp/cI
Sn201yLrOiIvNUBIQWa15S4aqQ1/JAou2c3oEnDQYdDz9KkL3CS/8bkJSehjO/3uoKmkniua+hNf
m0ve/q20SeedhTU4NG5sETkouvVB3OwjhT7/FovIOkXG2mwptnQeXsvjYJbJfsg7X+5q6pzewemE
at7Ejs+dKarRT1adGlr9Y82ZxjsitUwTdgaaCC9FI8LxtrIjwz3AMYJxJUhQ4XHREgURoXH6a7EA
iwcxa5FyugziVkgkayofpfJA8QTyTh/Rv71RkKTDfAwRGE7PiEoBOkYxuByvdgb+LJ30dkHm3U3F
vQKt+S5JQcNhVXluBjsCW9/02giZ2KFLAPgifDba0vwhoNHwXuSd86DlY4oHhaDMOdBfhC4UJyGR
De9OSiLuuMYistzhrLuG3p7oT/GGcSL150rayNt7nPFjq7Qtkgd8budGMUrnV+8X3s+IBRjXPshw
lUIDlZ11U5rVr8TvCB87PaD4aeEctnBlx98M3LGDO6eL8S0fPcXdiShXyh09vP6lTa1uk5qmqLZ1
5fbtMe1LdFdsQAWPrUNxD+wEXOBd7+bwTtEA6tgrVoRaYMsOPI4ZL+ytb4H9ATfJ7YBsELagdLvL
3ZiMdbHO6iJ7GIZ/753U+udC0okDRe/TyoRCk5pLn3Gtpd85Wk913IhgmxSN3u/cLPJfkR0JyBqa
xLmD0IrmCU5OGV6nGq7hwC2AqQYGaPQFRdsm23G959xZeov8z+j79xS7tHJB2k6JrlLJwKbClSbX
FVzMR/r49KdlESunwfcp1pZeAnndbZ3mb9eZNekpByhfh4AqSNWpEWcUBmGmHT1Ioi7SDxn+UT01
lFt7rEFN9zjDYE6AiI+4bWRug7P2KgAUKv3ZggOV9OHal3nF1Dy3Hu+ERQEUenrptsuuoh69EK02
kpBUutDOcSn7YGtXtj8RtYpCvRMtzAKaBgp1u7zs236lJmRcS/JfFQDFEALGsrIKSonXIrVAWy5c
eJWQ2UpEXvcH2A25nwvi1FlovtXo26yyPKgkvNfbDA3BcY06mPHgF6gmrNDuaO/VzqbP3bguiRMA
PfZZDODtuXYLnY6xU1UrS6fKDHZOLe+RgAmoZ6HWUN5ZCI29DFnXu8cMR4dXWx3KVSRE074Nkr43
FfTBCYl7adpzvmnWQphF+w+AY9k6Cxo6arpEERCJFy2kFLkGeALIVSIyAOqC1EyDs1kar/mU9qxc
wyo8frGZJ3tHH93nUrXgPdO9NR6tXB1WkMvbU9GW8WYE6eoBpDfr39D4AfDAEKHyjlAdycZIwVdd
k8WrJwRnnImxTLN0QQUygrMOiVtbK/CcEO8AiAyIEOAE9NJ8pNsukjJ+jZIudm/tOFZ6QN6xukpC
E8EAR7P5z05uoHLWGd14KEjaf2XwDCCrK1344I+lISDTQY9ZAEFuJM1KwMWbEBV9yT5zqttM1VyR
U2Uq04dc96ijpGpa/U21Nv+ZURrmF5SpTZJOxWD42RpJaVGHLfpTQmmrWwSpK50/pqrQPJI06Lee
FjnJEsBR/YiMhJkvWt9OyIrqPMVy2izkTa+XdE+q1PC9fWZW9rhyaD7la7sRyFrbwO5vtUlqaD1k
fnviYm2jNS0mAGka14GylUlmyWOeNEN3CxUAxkSHBom2LwI4Yg5JNUBAtap+Ntz9zV1DT9Q9Z5US
GOQpo1iptAHiBdBOlONgG/pKuDOTBjJYoFv+DygDIZDgyunqk+/1ZsXn6cF7hVVjbuocWu6ppqPW
HdTW7WmVwGgJog1gBpuN20VQAzVYwL8CasA/0NFpfqLUV0VrAorWQijIgfPIfxbZwYLboOzJWloB
P7jO4nVB/ylDEwImDUWJoAVu5BJLKUsHCfNoU8YkTpysgH7gMiilgjdU7NruDbccupGGVCYkEeJ6
6NG0Y9ecIeejb8vGz21ETbwR8F+9NAK9kSevUlJwLDCKg45HzYecUS41LuvkgRrQCEcTZXNj09X4
LO0cI4KgSJutkZsRJUj9duhot02VYMHq8PyuSE1HfxnEWv27awp5TnR0YOOl01DlOQxI7iNGlZoq
9msIB9XFLUibRP+mISlB+9dQlO6eEpVfvgCX9D247UAJ9FUI5gVIjKAxSG0QZZX0JbBa81fMRQME
RNKjsMZWp9PTmWgygmuz4lVXgkMHDk7LdZPkUe3u4w4M5Ra1nrLaOh0BCw8iQA48s8IyygE7mw6S
kn0ZNjdZmsBK9ttSHvreUz2HKrWvyZ9jqpd3IqW6/80C1aWda1CI6rIch9p+CPO6cO8cyJJUL3JF
Qc4XtGa3LSDeKt80vWoz7FD4a4+xRb1/5xQlbXzoLwIMHjTxSE9WwvWK+1qpU7FvqC3YiDAJ8RiK
wHNWoyoIrouoA96jTJTIQvNq9UYBaBPte1jb3oYLGUhAXWqkmU5ZozaQWLb/nQyzr7bIWTbnVlhF
tQ46s2kBKteKt4dc7KnLvM0GWF3QEDTl1qZ6j26X6/juvRvl4leYK16xz+0Ch2xTOqQhcHzN79wp
NRJDNX06BJ08u42oNljSpm9WAYwpvmUjL2AOkS7xoxvfD9X6u60ScFMcgAq/zoKhkEcDfTp/l4WA
EFC4RkBqYVDJw2AlDr3oFa2WzptQuob6kBVVnp3wUEGjupR6VZ0rpwD0NvLN1D1MIY+gXSiGLJ70
JjfpTjcVVY+2C4N+lVS+npypm/f9jTQB/yitNOECWHrmQmdrWp1QER/HA/Ky42/dbo0AYG4d/rwi
L/pZylagZAiWxFDxAjfETDA9ahPNBv9UH0AON8GjiJN1AhKPAYE4qYtR8Z68Md40mba3d/VyyZe6
pj07KZjO1TxtKZC6R/Eb8uBMNVRhjDa2vObQxcWwbkv0zEtQUfRlu3xHTk4tkFBebqO+aDaKab2l
MMj2auuLkwdjwL2iuPpJ7FsTDgBPXaV1PamYThLz78S+jQZ1Gz/LmgPNiHU77MLkj+N9Qzbrysp/
kqr/Nw6GN8Cr0OKxZyuPf1YjoAo1B/u+r5+y5dDvrYOhrOulpT0F6aFcSW+bII+wzLBuOCXXdNYv
jk9hb3ITF/yC+fhWYME5qZsD9Onl2BxHtCRIADx1Cy/f4fEwcmD2f0nFKMWu8wmLW+8H+Vd0yibP
oiu74LN0LEUpVZ0WHZOcTx4gZQ33sUXP60DH4+QVG9pKh7B4+HrNLw6iIQDOLrNMbf5p6VvKPgbV
f9D05B6Q261sHkL98X8YhPSN0jjRitBn4rRR6sna1N32gMDri2Nqf2B039u+vCJTPJ8Lm5NnGY6c
5VBrM+ZiyabiVKpt5CgMBa+l9iCsZ7u4MsT8JDCEpgK1MDXNII7SZjuEaM+obQKIU5jf19FD5P4V
zs+yOf239ZqPMl0P785bgI72GJdaeKrKnyL4bTun8ZpVw4W1+jCR2Q2TK73r94EMT1bw7BpHV/+t
Z1ekj6+t1fQT3s0COa9ed1pm0blnwzuyVmr4MFT/cW/N12r6Fe9G8VsJT0dlFNTolrGWoRjzTTfv
/98+yOwCDICb83ob4UnCY4iUPzaoaxFe+erzd+f/nwmhiZysJFVtNhM6zLmSq2Z4mvSsFrRebtQa
LufXM7n4UWzauQYXuQlC6uNykQoAi0WC/uTnJxtV0hDZSi34XXbXvNe1+WU6TUcYHEdpkYpLOdvE
Vptqqj9E8Smo78iPg+oOpvY6AHs25m+DQd2HTglKi5tRnFzrW4REtMRpr6e274PbcxCU+nrqkwT9
+0d1/oPkx6n39agj8soP8kexjhHSCgxBs9BblUoOK6tbRK9fD3hprd+vwOyMKW3mmhVlhVPrbMWP
FI3CxKYzdnWl51Z484nNDtpoFZTdAA+dIpQwE6CvkLXAlyAc5mwRZnNg70X9xgJC//X8/u3I+Yra
0uKNkBpo4fmObexIU6EXxCcnVU5w70BjnZFpA1COBJzyGD1YP8k12rvkxrxLEP6hkHpNpv/SGtu6
TVdnClB0c7bGofSNZgD3dcpXfrP2FWMBDQ+V72tTnS72T1M1NFMAVDeEJWdrPGi2C2Ctjk9F/UDR
cIHuVkyYr725C+te3yDNBAwsXl5Z4LkHgSXwyuDxN1XCEVOYsyshAiRUUqIYzgJ7DJVMqEJYQF/l
Yftgdk9adktpKSTlb6ytLX72RXyevgUQigGhqXxHqWpjtMmVX/XpYM9+1OwyrINg6BEPG84N3L2h
fwrg0juIVDXkv1q2+XoJPl2K02DEgxKJFkdgP/Dx0OboSBqJywpY3gO1g0VZ/vnvA5j8/cmMAykf
ffaiU/QCpGLkw7mjDyQlYs/K29cjfDIomr7i+yFmc1Da3rDJ7YZzTl3LtO98/TdzPurRukMAmsbq
HhWJtnCufKf/y7hkD5ZlEK44s7NB1RAVvbQdzlF6bPM3hPVWysT+ck6KjaDOz75BuLC4clI+HUgm
yzJamAPhFUHA9/GDVTAiCrrC41lBlrhOQNhzJsE+HPRr7u2XRsLbTCND0qmfqbP73C5ct+y8Qj3r
niA9LJduuEeBGqjN4esPeG2g+To6aR/pXqyeGwjqR3iKCgUvNFg5uPG+Hhx79T+MZwkqvP9Cf3v2
Rg9kp2RxvXoWVbSI60eH+AmJ9SLZfz3OpwdRYKhrmLoQJltfiNmnMjzQLSAnVDjU1qk2om1dPHlF
iTiPToFfnNtMffx6RPH57mBIi9gG1QVC9PmFlkCPrvRuUM9WhkJnrCs/K9e0n5ORZkGCctStocvs
pqLxc6NXo/ZbtP2wMWvHRvA2rI5JSFNk1CCbLlwvTG77GoQ0OmDGDWIUi6bOv9ewJWD3GvWuRdtg
UVM8XyqdckxsI9yjDum/wVL2r5y0SwspJ+djzWbHC2O2E4FjZJAXhHrWusf0LUQeUVuO7aouj/mV
rXjhTJMJojZIbYDrUJtbgVE/UrIqdzhe6E9HubbJTXMdjDfS7pc5Ai09/I5uRCBoHNZff7vPn266
Rhw0rrkkLQK7jwc7qyKB/UM/ni1T2UCgR0BC2bTJjQ8CqpLfvx7sXyL14b0VjKZLG9M/g38R05l8
F9ZHaMuAsrTGs1ehgAMz5dY3UbcPk29aQv8MzVx0tuqfGZRTGDerWo7f/pdf4FCr4ssKSVL58Rf0
wgBRjHjDuaoUtlf5Qulr7/arLjT2MH6/wzcFz2za0aIhsvt68EtrzZuPM6CBlyTB1cexm8Abw4rO
6Vmm1ZN9U1lLJ00fk/GvnW//n0aa24D5dC6B/Zv/vmq20CEf09O8ScZ4r3TwQ+z05evxPt+lU5mB
qJjylMEDMfuuqQQ64kSeemaGN43pbhDUhVifP9jtlZEuHhWTMh67Fqo42c7HRaRu54+6mnAqT4WZ
AZ7/FVZPODmFUIUUF2PqWF0XmXXthF6c4bthZ/sGnTaZRCXDKla1KdttUJdLxcwPceg+ua4Al7v2
verg5SV6uyukkhqluwmcaJ1T4CyvuSNOcen8HHHfUtGyDBSuzNlO6kXWZmhdque0i4Ot0/Z/MW7p
IB3DtP76y17as+QAhupoWMIY852UiNQAEci8dXoY0YjY7Q7wWd49G9BAvx7qn/3tfFbvx5oFbWPZ
54UeR+q5MxrYMvhzLGnh7XQlfaYxfeyEVJah3t+NRXlPY+A2GfXHJMavGEmgJWq94bpKAJQaSJUv
LAcxhlSTUGHUk4fkrj/W916goQWnlOMqo+KESAC1bVf77dvGVgARWxbCXZttB7BVVNeuvs8hr2Xx
jJjgJQXVMmc2OQtDZSB8Jc+yMFCHlfWxiZpX1RjDZRKnGObI9Ceysvus0L/TXzkEtn8Tl5mAiil3
YFvHK6/bxd8jDcOkuGY4/KqP54jgi4qp26jnmtd00RkiXIJP1K+M8vnY2LyQhk0rmHzHtmcJVgk9
WZHSE2e7BBWei7vEOo4YR4FHVXdfb5+LQxn41gqVEMtRZ0MBvByDhiofu4esBdk2H6VGGppA/r8e
6PPhY04EOtx2DrX8eVyAekk8mgMDjU2FOIQoxm2Nhc7Wy6R3JZa7OJSp0qBzUGcwxRSivHsvFW1I
8oYw+VzSZ/sLNSVYekGX/jID89fXk/p8zpnUFDQCKRKOas/uN4kAruF4jJTS+KU1jKLHjXlGRxDX
pPhKuVWbIqePB53BsP218VHGM36eTUSxHlUYJIhzTkUePiGN5WdsbHa69VRb3xOalUHwAsMKacdd
BIdM+lfcQT9vfiBpJrEqV5pN82O2V1IfplLRYUlgD0BmCQOSVaom5v+wUYj1LZ3nXgMjNhsFFSWN
DlgnzoR+Kh14HdySSJfi4etPd2njvx9m+ufvNoleQvbFC1Kcs5iL4kYJ7pGPBHPy9SgXYjfWbHrm
mRH7ft69yqsxV1xUr86h/DOAwVKipxrlxjTZRfEfgBELPXmtU7Ck918PfOkMvB93topDTpVWWoM4
e7Sm9ES/tbqdltebr0fRxIU9+X6Y2SpKM5fdmGjinGawpm1X4vcGcKYqqRFP6DO8A+p2T6xcHpEN
Dm7QuEsOkRUFdwP05yu/ZhpsdkBsrl9d537m7pybH+t1CqW486zzAEKAjJT8CDGPhVdaco3YabP+
evJTuDAbzrHI4BzuaL7sfDiXYrsZ6eiMteF3iX4xFZWl19+LnB1bwyDwmlu/qK6cwc+DOipkXkO3
TYpAhOIfty2Q/Ra6TGSdg0LbKelifIzluRu0uyh8sM0bx7wy3oUvDBtedwiXMDi2cW38OKB0wx7s
VuechdasC4QGquC+iPZIRqN6VS6Klu5286xLbWnBLeTyuLLK/2Klj8sMGNKG+jXdfMRu0xZ8d1Ad
oPp2qA/+fdL8MJwT1LiFHm41oDdRv2zand8j9MaSo6euJPfgpMbhYMHOQHemQKOoMRMc8H47RnGl
MnFpZSybyN2R0jYnQ+aPPyyDoQliQHPPEdB+IBtqRYx1AwC2BYDr4+BI+QBS4zdzE1w1IZ1WfbYo
fI2p6WYQzdvW7IlrR1mD8PO8+64RL3m5zzFmbzaUodDbPlhNv3bQgCwVtG6ccZslByM4a8rOC6or
R+7Co0RrmkCXBAZXFRLVj4sAyh8yhhZ593CzVtJ4UUdy7/Ix+yXoSh8ACqqZt0TSY9Xlb5Z35fmd
ZjlfhfeDz1YhTw2Y6wF82Ci1N8WAoDKEbkf/jrz0MgddpLnZlY9+ad1peUrJ+6Q6GAh/nG4wqKDv
DOndoxQDwSkAPYNinbNDkOFaNf/CSZ+CC44dCCbdmlfzcQoaB2uwvHvzgH6dHuzT/mh1ziI2o3VW
vCn2tYP2KZiR9NcBNlBjIE1U5yUwYDzCRPYgvB+Ho7eL9f3gHfTwb8uaRuFTo9MeRRQ73wymd4w7
an9Lrf8VrlBlUZZC2TrKbYUUqot6YpEry6LbQhLyUTOOw+BKfPwpEPn4S/+lRO+uhA4DR2zEuvC+
6t4khrfNn69v9k8Pyezvz64cJJ6synT5+3oL398ulvD1iuBH27z993FsYVIqM3k+5Dyis9uyTodx
CO/r7lUvq6Odc2ITc7gPvE65smaXvq6ts52Iq3i21FnmkhZGVyuRy5ysJN2qfRYjAliQRo15tquG
pt1Dv7oShGifPxQdIiJVh1aRY+jGbCHriue+riLtkCSAR/1J3+veCFfet7G7N7ybKrkX1M3kE+Yf
+DsqC0sxr0z7wi8Qmjr9CNMiTp9f0lUQ1cLpCwH/ozkmRfmMV8H2v35F/i7e1EQBDidHnX7Cu93Y
4N3QNFopDqGJ5yNaI+qblfw1rWt9t0tTESrXPjeCBAw1u3sk9GoFBrtAZBnQebSpjCvb/t9f+HCf
gs97P8LsRYOJ7Fl6xAgKGL8JZz/pfN+qLpTfbJ22x6rdlvnPJlX2ufFqFytcb6wr8cbFSXKnT1Be
S5Vz3IrQFStIAkMcDDRtRxVb4XD19ef6XAubZklNAbdY1dRAqHz8XjIGX5gZoTwkobtp/TtebKdN
caDLIHf/doKjjT2FzJMrT+Wn+3walheS9pPAfH7eoqlwSLNHmcAKSpZhkALh/gPpt7b3hX+nhLdF
9vr1PD89jqRqAJlMSl0qV4wxO/B+N0ZYS9rOAfu1ZRhBT4vztcixaEcqpUCFo7gywc+xgDQdW9d1
+rO4clv/cqF3ByEqwtzWaPQfDLj8Sol3jmvvUw1N6KFZpXhlWOkNVJOFgmCeVtJBUtBW0IPF1/Oe
jsHHTfzxV8zuHK7QxkMi3z1Y4s+Al1J6KqwrJ/7aEPLjDlKEBbFqiN0DdM1NGO+d7qZDQe1/mMek
hcX3o24ybw8R/Q+UbFr3UHkVSpvnurhrnCsov8970tKmw2BMKYUG0ObjRHQsbLR4HP2jHd0Y37RT
Ltdq+LtyTnGKO2r5n8/2x9FmucuAa8dULvWPHg5HyyaBM69UQLi/Xjft88afQmMicilNpjSv0fmd
n4S5FUDsHNN9kj0GWMC7S/yxh2KA+fyS4LUCIX4NfbYc953EVMnKJzbgCYLbOjTbtTvYV37U54ji
42+aTb0QuVJHnRceQ925wUJEds7ei+9b9MuvzH7aex+3vw2rknnrFs8EsePHTxojLW3rXRQe7aBe
FdZrjmuev3BPnr9y7gnIjuio9X8c4/z1uPLCDDULgDfoDNIMUoGP445OWGNW1cbHGL1PH5W5BQYc
CxMljLS5bbWfWpQu09/S2IbYkSBSh6DmQol3KA8JBYHyRfQdmpbd3CrKukMPL3yNafL40F0g7Zzw
MQiLE0Tc+Lss6TgtbfXVQQDk6zl8fnvAzkw1UInaOhW22WkIqVCIojTjYxFnv23gGzqcu6+H+Hxz
fBxitg/w4XP0GmOuowdIJmv3vbkayiuFwmtjTDvk3TUs28AYxMAYBoqP6m0VrIW4As/7XNbiZQY7
b0GDwohSn18cKsqHhlth06CUxaayzlr5qJMQwVaHv7mKjT3ckkVXRVv/Gh70cxz7ceTZCrpd38gx
qzEhtB+/y4zGUYzJ666CEfL1p7oQJ3wcabajKxqxae412RECvKWtPHuN+WZAS9ne1geEtP0r7+fF
mZFW2jZh6nSOPn63XCZJ6ECcOyb6m1KXixZRYZG/FfDTAnRsv57dheOqEx/8n8Fm14Ta68lkecHk
4FZAJ5bNDyvbAq6/Fm1NqzS7jxgI6oCuUbn6BNtCyXQso4bv5XeYJWh707+B0m3VgOLCA9JrvXnG
/4AGftYev57i5Q9IbQS8FBElRIaPC4p9RKNlSpEd0YUvffR2n3EdLTOYnc+Wei7duz68cgteenso
hACJpp9LNORM3/jd2VOrAF2z0MqPQ/ND/5Pgbui7uPBV60q5G7Od2a3dXwI/bPvQnYbIQaB92fdv
Vrs2TW/99fQvPIP8CJN+veBtt9TZ7EMccFQrTfNjlsMeMNplNHhLsI+h2AkvX3hyuLKlLg5o6hbA
D+IVy5gN2A2151OwzI+V8Q0E/1LtDqHrrULzWKGWnqhXhruwg4HuEmuS1IKLmFNTCmtUEIwROS55
PoBqfOQpeaFUFDbXwGMX3gWD3WuibDf14+aFXkS8aZMXSXGE1YxAWrjsqivhwaURiL+oJ7FZqbZO
//zdthF5A6NcpsWxChLttocGtUZR49oFc3kUypVc2cSU+uzMT6aAeYoc0jG3qxJVnFw7wzu+ho25
OApwjWkLUNKQs7mA0UziKhoKNCWQ7UxuJxX1r3f2pYNN2ZOyq2NMHT51dsoCNN8r3wmKI3Y9Cwms
7oQuo1pvnW3qHTReVhv70K/H/PSoIvpFO9agEMfhJq/6+IUwBm/yKmUPwJTJliVqZTsTG5Z1qVvt
6uuhxPRAf7gyZ2PNDhIu4ughe1FxTPqnJPz9BxszeHIrpb4dMAa19VMFwz+/d9MVbtdGfQq/8+/D
T3Ro22dvXyET6Ykr0/9cGpj9pimTeLdDOzSltMLmN5nyW++hULf3tUfFf8MygGL3AlWTaAuZ30Mz
ZNiOHSSlzder8jnk+PALSIo+/gLpyB6gJb+g7v66O9f9O0ncFKdRIuMybgzrJRtftMK5cot+epSn
aNZgtxG/C2622XeXuVrjQdU0R7tL1rl532o3wkqXcT857vz+eoqf9hiNFot7BiQQPRcKIB9nGFiy
KQrTLI9FEn/LI2+T5thRNM3L18N8ujinfo7zD3QEXZPKwMdhUmiDBr348ojn4TqTj4GRb7vs0OHq
+fVAl+bzfqDZfRNVLG3SMBA4iSccvmFJO4dRz64s24X5GFQcSDpgypH7zyJChF1y+N0B80EnFi9H
23+28k2GCuh/ng4bgZuTx4u0fP6g5ghs2zhjlEeLJlP1/3F2XruRI0EW/SIC9OaV5VUSpVZL7V6I
tvTe8+v3sLE7W8Uiiph5mB5gGpgoZkZGZEbcuDd8CXYjr+T7Nm69XMPbmEmxpgo8TxD5enPqENIv
TQLeKenC8JS1hUKPTyoZFBmQ9QjhWooqF32hNoKHEU6ZCeTIoDn0nvv7v2TB8UGC092if80fc7CU
mDBpmTOc6ohGa6PTcxCDn5Gablwj2KrW2rP1Nubx3UzgqNN8H8WjeTYP03CSCfBoE+dfR+9nVjCr
4W8VmdLYZnxUuuwo5C/IqL/3+d761tXeATlamGt88ajJ7Ybqi240NhDyuH22UINd2ZfbLuTf38fj
cELr0nGbOVlURhAe0wpwmtI61sji6T/RrQQk/016gDQxessNG/4WQXyIIwTAlVPeP1U+owiwf6hP
pWX78af7GzTl0assMf0i2CMkFUgNLYSZpzQIB9fQZpLNh+IzUy8bZrJXykMLBxjoNYOXugpCiGR7
7YxMuvh92hW1k0sjAsgPPfxckb5yfBccbRoKAEmr6FS3b5J5UxnFGFW1k0UP0vinsKxtGFob2Z8U
RtZANAux4srYLLXGsO3pqV7WDnxkG7lh8utnm/8O9BXc2s1VWFPYExKGwriXRe64XjhqSn2LnGfj
6PUPAWEgk3kjCWQ+dW1ZfNcoPt33BXna7JkzmAyx8ZxTqMHgENcGlc7LFVXvGsc3D0od7niuQnpT
falh/1EspzqlMMMYu+Fn9iaeo1P2ZrXvVvSApzr6uVKP93/Ord9MnWlumAzTAuHRJte9uCzECQq5
sRrQcElfav23mTyGkE/9exu8KSVcBl7em9aSr2axAH1Y45QoQgXec5rFm7pdqXPcnjEVfC4ngLoQ
GK+/y37xIb7SqTmFrcZpFMhBa6l/lhG1WPmSv/jt681TZV6pJtEePlG6SNfLFRhWVkLr0Tqxmjx1
b3rHDa5G5avY+MF74n8Ym/yL2EMRVbkPKIgNLnJIKhoMKvDHnffm57sOArv4KUNKrfgIY98j2px7
BLQE9/X+oi+sB7+UXh7zV0SeuV/D3iVxOS1axzUr4VTHLfIK1fD7vpG/Pbnb9fh/K7NYm5clqhVw
WTnJ+NTAyKOi3kYWUL/7L2qCNDWCaqhaW9lLL6af8j+6v0dRzZPjFS9e+FimGPCuqZDMOPjsZ7SZ
7iJ9Wg1OKCP228J5tPKhC8cEtSOuEsqU6rV5yVTwYccQKnlwKhTkdRiGGWKLq3p7fzlvQx4aoTp3
PpgXCa9/M++FD+uwjGdjD4uxlPZHGChtrTM2afpZzlcM/c3R1/tG6oYsgBoA0xi4x7Ufj+ZoIDqe
yQ7ye9EmNQLbFT6H6JeqvzVxlyDUBPzbcDs7fs3kT2W1h6JvH6Xdc+ACPeaZCKPbsYWzcNjJa4js
24hMZ2riD6BmwCVx3psq/STQAeuozggF3yYbJXU7QiKNpHWOTIKa6FBHiKBVQtjp7q//smXyqMG1
m7Qwe0EYZsYbucJySeW9ozqOco4tQod4yqovAWq9983dei1lfwVUAR0Q7gfWLJiYhhgKYxiqTlAC
HBHyfS0EK1FxIdsAeALyw6wpsZFcd73REirF1Lgs1an9Xf4SMvZZn0aUEg/J79hJHnMHqv9ItrtH
EKKKuq9hh5NepH2wlTZQjN//3oVocf1jZl4XulYK17GpOsMHEU5s/SypG3rvgH6D/lQh+rJPirfx
E5MzQ32U91ZzWvkBtxeYCf4FPA3IMa+CecEjm0QKAEepDgTdtHE3ivQhOLtG+p6Hsq03D7H/JDcP
kfmgSdDbmtBC70PtR9i8dj/u/xJlulbMDiC/hMApo13H+NUUcC6OuqAVRqFDBu8YP82YFrat1kh/
Pwub4EULnhGba4RDUjwVZ/nBf1Cd8IP+XD7Er+Nv5jBkW/4sGUcaUhajLpucM7ISHybPm/863jZU
Ry1CKr39618XlZWc5SG/bqh/NrDr19aHRPnzR223JSTLWf55ZTXkJXvT0AscJsBCtVn89pihk5Hc
0BzluZvYiO36pR/33muwi7Q9JGfxAcqirn+lF4lklXcuPlnSXn5qv47wuT4J+1HdyfV+ND5o+jGF
wiz3xh3Kt4dAXZvhuE0E00zs///S6Usu9q2OSoSj9USjp9HaOizNUFxo6lptevrem/WnJqfqNGzo
38zKC7Iv9Z5RdRBcQGlUQjqmcqN5DWTkq5GdYCRVVWsbZbW9vru/E7dIyWnml3uDCWpFpRo9s2yh
MjAkQqs5QfFTOwvuNpW2UEG2CKQPxzp4HiCZbcTXMVj55MV1vbA7xcqLddUGV2q0qtaIR5/K4C1l
x/P/tHcmCCA+j4L63zN5YaOsO4hYs1Fz0J9yRiM6tmZ9gOF95Sm2FGQocv9jZubMFFFRoux7zdFi
7aB1sb4xhvxnSaEjnsQC4RfNVxLJQt6a0gd1KPZOBud6vXgSlHsxLR3NifOvUXkOENmONOTKXDg+
A1C3woqXLH2hzrQGFQBeMiC2ru1leoRmiqdrDuTFgKc/a3J3CN2PkyB7DxXxfZdcypITOIDHM1ei
29nboOwDkZkix6SqhJ6bZeyylCnG+1YWqho04CkXUKMm7nHLv/4mvxEmfXFZdXTIt1Oz22jRaxJ/
UqFMEdWdjqOA1BXtftdBYDiJwP6I0n1hnepJz2JvKV8he7NrUbObZGeWKy61mMb/AuVpNlrKzYpr
CBo0cqSrThrGD8gv2y4wPXj9O4QYfF224Y7faK6wcV3Y1cfvMXj6pjok0kZR3jzrCAbMUm33I3oW
bfOIOM2KQ9zWnAkbTD8ZVPYMMut83qQcxlqBOl91JIDmmoK8pt2V1dHdwjH43d0C42i01+ClE8zt
IL7D43Z/9xYd8sL8zCF7lac27s6VsU+QJfOHbheERYFkXpDYrGbBy3pQVj56yTFByRhgcC1i9BzY
DdWa0RkDScuVYZen+RVuUZOK9//+00Aqkox5GkwIoGu/BM/f1hVi4UBk4MQP343h3BnFvpWepSBc
WcZbECjbeGlsFv3dxBsrc1BVB2r+XV4+0OuVjXc13Us/UJJX1V3yrjyYj2F+duGQvP+hU5Ca57xL
27MMQH1TqVA/xXb8VYW7tSu3zX+518BJxq7R74I9bPoNFxkggpoS8Q0CpTd8y/pjOyUahLDG56A6
i9q+hEH0/kct+QjlOMCEhK8Jq31tsKjNAlZ4+qqFi1ZV9OD5K+Wr2ycj9V56xxTluLdSmLg2gEg3
5MjtZEA7Dw6sydymv9GSWgmPS5tjAU1kkhKI7s3881j4ZhpAj++0aKk1w0OrHDPkrO4v1uK3XBiZ
hWBBq0vLlyvd6fE7ky6xZMJkaBvZ9/t2Fjflws7sdlsZVEZQINAdVH5TSGgqgE9FNKzkreUlMyZw
FwLcPGmvd0YsTVQf2l53FA2VJvURAkJJWXtSLWV+Jm1EyyJ36eA5r42gEdF6qDPozgCDafYJaE/+
bvSot/GUy37cX7bF7bmwNQsOMmPSaokCguNZ5/GnyDgBUzNStXaZWXp7MKP5t4g/zRTOzqjUNhDX
+oXu5Dm0ocqpqkRGXItt338gySH4bVvW6/0vW0gf7BPPDuIrU5vzbruZp6GHEqbuWCibnk3JL9CS
kw5jrj9VvKmZow5WLC64IGPDqC4hNsABngMwEMYzEk/g2Cql9FkKeQ+31dv9j1rYrisTs+qCEWRy
Kjax7kiRasOYJ8C+qY77JPnXgzYw5wDb4XIGkaEMKu7aB+MRlcBIwlBR/KLX5heM1PYreNSFw3Rl
Y+YUYy0anlFio46+8S2NcZT6FQaExfWi9KMyu8amzqEjlj60MVKoRJ9YT5GyHN50naeXKlSxHYGG
ur87Sy4HeBGQgqYbIle660WTvTTJqrHTHQG10107cftLI6QcbuWLBy0J/AM0VSsHeNEmIEBGW4Hb
0k6+tpkgEZKCqGejrPqtDnpzE5kN+rJUGFVrsFuNccj7X7m0bXziPxbla4uQVusSQErdMcHRlq8h
8sXBCnRs0QQnl2kZXJDlvDbRpX0Cg6akO+r43HkfR4B/nblylJZOK33rf2xMrnNxbbC8qhSCWiUk
jd3PXqp/Qmazu79SS3uDauH0qEJeCxjetYm2QmNxyAxWSvPUvezF+sFLsi/5JN/eyMmzDkRue9/k
ksNTyYCpjWY802Qzk1yTIqkzYsPRjPchPnHry8JwI2fRv0+EjDYwNQUhDqiMeZkzGeBRL6XAIN2C
kxJTWP3jlo5Ih9jKir8truI/piihX69inGploWkCzlCVH0O1/aT28mcjkGqE9QYNhbq+3d9fxCX3
I/Uy8Eqt5ha6l6Jv0MdqaTiWAGP2B1H8bZEZ79tY/CoaW9OAIXl+TqsjGJE2tF5mOIUPmQb15Jcq
a3hQaVSClJcxPNw3t/hJ5tTiUiARok5yvYi0WUY5cGuY3hJUOgd0lMzv9fh+38hCJw18HtVPeIIU
YAv6LBgZg6+if9MYTukOtt+dUb5vierDn75+gT6/NfeWCQJVfCmQx6mRA242KBSkY2Wnx0B47dvI
LjoEReFSGNzuyUM60o23VfMiroFwbjFsJDjAKlx9ZBrsN4PcXV+XVVkPhuP6CaApZe/XZzhU0CFF
/AGtTr0awMvK1n/YB4NNUGHNglhkXmUpO8VkLkgxHKmbhEmN+oMgpMnBpUSw0iVY2nFGZZm/AC8n
w1t4veMUlFItZvrHCUb9jeTzppdGgdSRLK548t+b1OyR95eyDf47cBA35HdSgSBc7lmGE6MrrTZb
68uQ/RK6g1Yf3PSsJ07oI5Cp89K1QAn+ECRAVZldVqch26mdvGnHfh9Upi0VQHqEs6WcwLxsc/08
VEclPJshDwfmq2ukRhmS8R8StF+b6Llq9pUAqQ/3fMgGbNEJdGqoSbXtdNeG1ETLhw0y2vddfClr
TPR0//et099fZA0h7Ot+7A08vJXsMGCKbK2BtBTBaSHQx5hur5QIri1UUZTjr57pGP1LjRZsHLyZ
SrrJmpUgt/DKgNtHIsBRGtYVffZgagu5NhSEjR3F+y4O3ycJOsSQivQ7o/o71Ux29xfudkCFA3dp
b3Z1DYu+UOoce4b5Q/SeXEZ646NedY7hg9LOC1ssNkmH6uLWOgdhh37F3k1PPhokDOTWcsQ8VA+p
8k4ZkG3Mz9zvNy6DAcnHqtjG0tcBmjvX2yTosRSvcfvJbD9GLjI50TGCpuH+tywGj2ndJtAbXbg5
LVLfdJlXaInpxCez/wr9n+1TSDypxzY6j6rTr9TRl0o4xqW92ZXLNyLd8gvstXW9GbPks2Z9Fht/
oz/DMOtZH3KzsDPmFMZgp0cfUKNxtbXhnL8JaX7KL3/DPIP4zAxMGDEGz59FH+Gej4aMXBDCcBKU
qwcwebL6gTy3UaBRRsul63eG+F0MytfSP+a+a0ursO2FVyU9DVB6NFVA/RvTUbo4jDWkRmUQ4VId
++8oBa/I7Geeb3TEu7wjw9Ur2z4dvZslwBzdRm4FVEyu7SEogSCZl5tOogF73mkv2ugwq99/RVI8
qWyoDqts5UlxO9TJsZlm1P/X5vxNMehF5VdeZjpav68r/dzCkaMn7QbYrV4d/KHa1BVU4MDJz/Ar
V9ka8HrpnnJpf+Z6Te+FtdZhv7DyB0X4ggKQIZ5EhIk1f42janE/uZ+geEDtlcrX9fqGqo+ku1ty
rAbJZopwY1XbmHtDaJwF/UVWik20VjxcPsoXNmcBPVZypVQAmjiKslMPnZFsDBaXIjtdJSQVPufv
kvvnvh8tZWb6GlydmXIDLTb7TNg/C0UwO/R0NXFbp19EOp1Z9HbfyOK+UW+Bsw3uGBpI12vJTLyk
ZqVpOGGYbAL56HbxFhnVWq02grcy8ba4b9xjeepg7uaG7gvotaUd4UnzU5QJ8YshOkfNlhvYPhr6
b1GJLmX65f4HLuUvCtsyLb8JwKNNC3Bx+EUpa6jgY9SsFFSuExtu70NjMdiaIX4ovd+3trhnF9Zm
2bKoyygsNNxE56Dn8g9V/jVwU71vZPH+TJYE5IzGCd4x84zBSqJUFnwCmvApaRAY0n+01anp3jzv
S1wfkc9pAAiIATH2KUydRDr2CM8lIuwAxo/QehqmkY9mZBoh35VK/rn26kMZHHLzkHfH+7918eBM
jX0GNSVeuHPmOk8aa3hGWtORvJ2v7bLskLxCfKzxvvBBG0mv1Vr8XdrxS4uzcG8kqheGkKA5QcCV
3RuFr14KFwuCPIHxs4y6Lx055/5XrpmcOVnjZk0YD5gcomgHZz90Wm99/JwB2/fibqcK2spRWjM4
/f2FVyOZaI5V208GH9yHpAoeI/dX4b0agb5Ng/Z4//OWDi5lWW6a9E0m7oBra1ojKxXsXAAfdN5A
5Vkyj51g60AQMluCl3uNBGXaoVkCNXkdWpgCys0c1LU9yWsHS5YoiOA8O8P7IefVsTZMRH2rlaO0
EP6uLM3WMRZyxOAKLMXut1os7emCiUTaNo54mAory7j4WQB/LNDGRPS/17eLTfNa30My2DeQaqUh
5Id7VUbUSoejT1wrhiyB/MwpNvBinWgDrClQXdiK0LP2ioLCC92uIDyBZxuNk579HLet8DXqd5Gf
b6P3RrDrH7CSBRUCovJGrh+ak9K/DfpBjtZKxUuRgJ9Er5jHJnfhvz/54icVESqAQgJHZoK2rzq+
l9KraiJ6/y0XkpORvShe9klRPt933cUNvjA6u5dEFNP0PsUoIrsITv+m1b+ts98NcEcKyyveNJ2D
G78lHlMJJ+FQtLledBFV8zRoMCYGibyJY1ruQlysDZ4tutGFldnpaMYATeAx58UuPUChCfF5YLYM
fHSRHSAEe3/9Fo3xMZNAEa2suZjBKBVhnIYVNa7wq1kTytQfVfVZFtb6f0tLp5Oi6TFOQPybewik
VUqbUGfpzbdgdMz61/3vWPKDCSTCVQfuV3U+hlEarVsDuzMcqE9srfjaq7FtpZ8QkYce9vt9W1PQ
mLsBAM5pucB43sxjFEoXhqEoU+hQd6Nc2pn8MR4Fu/1QUcuJV1LP3771HWtzOgSKg7EMBMhAHdo8
KdmTmEkbNfxaCicp/e4r+8jdlBqxxo/PYexv81LaxeL40MflDj4o1GQ+91W3EauT6X8y+sR2rWe3
++Bnu9bdoIMQ9IjwBueoeJDE04SqH6sHhp5OUOOY8MVnryDuGRqzUwFIYvoIZ0wz2ELyaqArKA/b
+yu7kIhAevyzsvPCIUwrbsDkleGgQv7a1QdTFzaguoDonsGSdqdaWqu/LvmlyQD+NLhGF2peVe4s
BG0jCvdOYoSbMBWfTCE/3f+opSOGS4LEnnQoIL6+jhrwFDcDg/GGE2UqwoKxbG0MWIVtMeHhnHue
sZKGbqffKSkyg0LplXIf1ddZmPKhXlE62aXI2++UxoacPtHPkX/Um5M4nto+2nROXcFm8yDSjB/h
AwMeQR9xsOu1ga2lYzkxb4Pvmgbg59pOkaqMfjdwO/eqwdb7r6r7yhAbktYvJXrU99d5CYJMD4LJ
jQnlyGzwPCdaxpCxn7wbqRtSjCmOvn8YjePAxyG8DhSenBBtowZ5Xbsf+Y+wkoZvWve28kMmQ/Mj
e/lDZhtgmSinS2ZhOkJx1OvgKBQ7nQ8fXjOYK6wDD9g0/OMqm5Kr/W9m5oa1tsxSueBqKWY5pJD6
Pkbj1HT8+Ftm7KuqObUoVgva3tDstvswASXH3znyt0l26tf6dksPmAlrB8SfegyuP9sJs4lbIWtr
E5YbBp9Ked8k40eVZmgdfwyVZ9l9kpE7Dn/WyR9NQRv8NPwcoVfSKPKHX8Vg2PS5LSmVXcoanYDK
luRf9dfkY2+sBNcll6EwDn6HWq4IPGp2NhsVVUuvqEzHtb7whPISd9uCljfhMNcG9ITVCBHmM9K3
/otipZvcPQ7jFrDpVlpbs4VABLk6l17+AF6qz958rSclQd5JvPnQcIShK14jIluYaf1L3z7pFk05
8u+mXdzPfE/Jcr3STKc2D42xtY5C/UHSnqaxyeJDrqt2UZ2DNXTjwlGYOOP/MTpzxK4JqsJNVdOx
0jfN+jHV5Gtlv3LeprWZnbeJGZcXCmg95l6mtb34Mrykzc1MIMqIYbE19Wa0Yd+RbbTr/ENau8am
9ftwPwK2spWoFva6lRhnMWzMDzpch7aUW/+hXkYIBlTFjiI2Nyc/r+QiTaSa7ayFJ6k4uC+Cdo4p
iiav97994S5CZQegCdzWdMjnY5tVXYRqEbG+EQUJkUu/HJ0hHqcI7I0evbeV0La0nZfmpp9zsdID
Mt5uVSpUW4KnWv6eB1DaRitxfO2TZmfSEqK8GQc+KWyop2a2me+lUrHlYmc8hv/hss2QFNuEsBFP
3zlrpIkYcdSomeUkjMRE0pvS6HYufGnkNYdYQt9fWZrFRJUx7ixKU6ZA5fxzDGJ2iO20VA+Vuzc6
pNQt2yi+Vw3vuG29BiVbjHNwFMMeje4GPaVZN0nKlMpqgsJy5IM6HqLoJTZeU4S3FPk5kix6JSet
ea2th1x5E+CKCd8VhoWalYvJwkXo77OeSiT0lkDar51HHVQlqLTKclrm0mpGCkdE8czS21TmSvlk
4dpBaw4IzjQ7rwP8vraUZnJQh6NgAd9Nt5r3OCSNXYcnKfhgdp/uH8ClE/H/pm74MFL41nqr9Vwn
ERFTZ8iOsSeamPeNLFzpCGwyVxqmG5hvmkNIMjcIByHEeYL4Y6Ft03ijNV+kirdH8OR1p5iuaXDq
km+GQKu8gHb66DYH0B61cFyjBr3dReobEndL/kUmmVc5YmAldatzYuJc/JpJxRchVOCZNLp9rFRr
L+6FogJTSkzLUF2ERAlE9vVOioUEOKeT2ElJ2zBFnZfTjU7jNWAG+WaI96Kt5rv7q327pdgE18tj
FeVfWZevbXYRdea+Dl2n5j7s1ftG9jfdSlt++cMujMzyfVXLg4hMiutU8Z8wfLX2aWpD2aKfyvGn
oIjbdFx7gt/GVYji4Ktk+pGCOYz515/FMNggupTvHV8BreV+zQLdKT310Pq/4vSRHvq/X8Vp1xjc
hp8OQbxrc62a+wwuhpYjMtUwjA/FpD+wMjuxuIqXRmZBtVKY5CsV33JUrdlJyiMqEpVh2XItH9Lw
Q2991t1fg5CvnPmFqxRLSb4Ano14HI/H629LycdVNHIGutTJ5PDBtYothH92eWomSIOx73w4er0A
1uqVBLwwjXFterasVpLVlimUllPSmOqj9w89+k3HHqlR2w0P6db8ZUH4aLZ7I9sJ2pr129bnZJ3B
NVqtfPc8DhkqxGqxP623lDZ22v0OQV88KfIxHclmI5XOjeJ579WqFs+S81JWpTY9MVjfkPKERaK0
Xkru0N+1Tt2RPGR911JolOSvqzLRCyM5SFRCngUBIB1l7pXX+wtBf5PpZo3vmlDFBTxAAu1QiF86
19qXpb8xy72rEhskc1O6vC0Hu1eejH7kOaVVmyHYis0vsdwbMVUhWFSqg7E2Uzdt8/WVd/qFcGAx
iwbBnThF6YuLmCkpkaf7o+Wkuv7iC75nl6W3cre8zaLYgGMffgfGmG8YmjMpris0LSzHgrCvYjg0
7F+rrLUL3pKrzFaLG0yVYOpBMMRrzG4oTKNlJmyW+HWlbCLpxAvMAzdmmpldyakdMmykCM9idAhQ
axHkfmPqBwQbwY1Hu8pE58N884Y1Lr2FXAf0XrGYpGfQA7TW9SqrcemrRuCSfZS9rp1dSmaSfAqq
eiVWrtmZheZGLquxELmvCI36VAXpkVmJB5WnUriCqF10m4sPml2MAilLcqsi6+ht9N30I0hooWG8
H/iX3AbGhgmIjP7xzVRTrPbqhIpxHUPz7ZR7AXMeSvpZrGTbb1eA3Uup+tLWLBAzPSUJbZKSqruD
oX4rkg+FtmJiyTEnfgiDuwCFrHlNMqjc2LVqPsfvgbpsrRAxk/7sKidJedCN/f21m9Z/fqyB7WIJ
pDriZrP90YsUTPVYuc6QiI8krg0Y3q3gC7916rGlKT/K3c+yW7ktrxid04nUQR3kOlJFTjOkoO8o
FFrnUuRVAHdXPcaJPRjWxpf9tQvJ4uZBdw0VO2RrsPZfn65GTfMkFPlYL/2TR2+m+qsQ/ssFYaLU
/j8bsxOcuJUnqGHpOhqqAMmDfCp3KpKkw7cweoKuJPO0tav6dDu82cILi7OzrCg1RDIyFnW3f25r
tDsMWzRRBeufvOw1pwgI9Y8uPfZdsi9l/3jfgRYqf7wSYMiT4Seb+vEzD8oSPR+HBPMmTQpb0ndD
8iOXvqOVYuUfpeRo1YotKnYcPUSDsk3/Q8q4sP73vnaRlsZxapPntQtyQbILAAlabxyNbps88a5Z
CZqLbsuoF+h9S4dlYwYIHzg9WqNx9gPy9caoq20faMYma91D2+76L/Wkui4dVtZ3KVRr0/8aRC2/
eZ4Sqq6wzDyR2N6g3mTJgbpZJBz7cRvD76oWX2pzjxhj4H0LAKbvw2xTFJ8baZVdfSmQX/6MmZeJ
YgYYsONnRI0C3Sr6Sh/HfOfthr126LfQX7i07uH/KFgVYWWTlyIiWmpgXwE9Trn6+txWZuD1WUBE
HMJjHX2FhhYYnJ2jqVlJm0xbm7NcdOm/VKnGdNuhiHJtDzVyaOlENppG+KbXk/dWPSFNrrr6Jksf
6zpA95e7t4heKdVtUT2la3Lbi1/MLJfM9Ab8U3N2gTQfQlEYiZDMXGykcG/lB3DJbrGV5UdzTVVq
KSxOg2P/Z2x2EzJRlOo0aTI2vk9Q9PIJRt//EqUujUxR7OKgmvE4eIlA7CVHu2W5jeRvsQKLl/Q5
cJON1HnHhOEeu+nGPRrtaR+vnaNp0+ZhEudhPUWDq8I807mNUsV+YrhOSDEoVjfAGbbAdMGAUMFI
znW7b+IfZv6UBtZRDvaG8On+QV6KHhf250kPgiFGPmLdhTp9F1c8J/r4tdgM4j7X2o8ir6lgFS68
dGZpTXN0QL4Aa5xt7CCGodDKFuem0w9J5Gjyz7H8XLpnMYsPrtoRuoxtFG+k+kfhhTv4ep50a7UU
uPSEowhAvmUCk9L0LCPKtVjn0JgJhE3AysNHvzmZBZwHcJ54NXwzfWsbjMUVSuhkmfTx/qovPdhN
kjElOWameVrM1sBvuqqMZFWY/E6Po60f7BP1td1Fz1ZkI/kgr2Gmpyww8zMMQvnE9AOydfMXa+8a
SRzFsuBUhripC2EHPqAZUH+p0Ek8GPkf0eo2yqp7L6zyldkpolycLymR1JzlE5ws/thD8IxQUGSg
+w4BYQzJVb/htlVtS3+NxW55gcHh0G5FvOemPCf5ga+MeeMiAIE0aWCDpU/GXW2CxbTrc6PChbTG
4rGQEqHlnTTR4eeDNHQWSwJ8vTdLTA4CfHDKJvRh5PS0M1OOp/vusxCHTW41TAJC0Kczmnq9qnXW
dHookPXazDyZPATN4Jwk5tHUg42kfDZgErpvcAHuDskoI9jMwMKkiN7TtcU87KtiUGXipEBhl1I5
9BOA2Hv9FJgJowYf0IbZQLO4kzJ4MAyI1YDpqDySuXduQ/lL6n2UvXdlLQUvdBP4XegGQFXMYtyM
h/ieFshKGgpOG8P+LOy0lH8eQ4XIwUtFSm20xA5edZCTDkXxf9/Wv7Y+2wdN8rymanzBMdwxsasK
bIbm6OiXtxrkDmvIssVdZ0STegcAHzgPr/cgiEsZytcca9Dm+yFunTTHQUGKrwHvG+dwDUurlcWF
YM2YA6Su1EqnmsTscZLWjdCwnwIt7AGki4x00rNV7zP3OUWoHdAxVFaUJnwYlLKzXDynyTnrV3LU
4ofrEzkOAllU/WfLjCp63AhBKji9fjCLem8UwdagCcZpLpVfEGCvePvCzQN+HLjvoeKBXledvR0q
HVa+HqVcpDZ0cWvllKQDQUq3rZGtTQ8vximJxUXkhXNMkeV6U+tedL3Iq7DFC3uDLx8FX+xPrR/R
fo+zJ89i+i+KM+2hy/xh40v6WiZcXF2qt7wd6J1S8r/+BcLgx0Pji4Lj4rlWzFvXpwh/bhiXDuuv
fvx5JZQsZSKsIVEHKz+w/1koGa1u6N2E3aySsxtG2+qPqm+0WnuGRdPQIpsHqrjWP5mu4vPsd2lz
tqMRNAWNImEzKW19zO181wB9iX+4m/sft7SWKHtMtHK0wNT5t3Vl29aCZglOqbtf0yLb5zGUOYzY
x9/Af6u1t8IZsGSP9h5Nbx5/JLvZ2y+LJLlJIvauMTZhHRyE5+ogNfJGLN765Hj/25YiwaWtmZ9E
QSC62eQnXT/aQQOAeC2cLiXQSwuzc16gU5zW+SA4n/xa3ulo+wq7SZ3t/ncs3HjNSR12IgTm8jXn
tddLvZYSi6uXXuhPvXn0+jfTPeUFrJBSQQLZ+R/uG1z8LIA1zCxRPKase33ANEQDq6kN66QjZNKC
hTov5LqKeBDXJDWWAhctQpDkkB8ocJdfWyoaKZfThEtern3q9MfU+OKvTessZtxLG7OjVMR4Y0m5
0XHhr3N31afRPBpIYLmn1Da2gfLb+m2a+/sruPJdxszNe7OO3bHFpiX/iZs/pvWct1/vm1gMxBff
NQ+DuiJQydBxb4UYJMZnCQI0xRHdI1XO8rf3eSzX2KCWDhRjXaAuQcgw9zSrH1hFVweNKXrPRtyJ
21HRBntM0zXhviXvo+oHjz8PdvlmxLqo3NyVFFrmKDfBlrZrrR9tKcG1aK24+VJLzmSOG7QllVsw
B7PvMXO/Ns1ApzdlNduIsYlg/F48MNOfduCBc8QWn3xrPxLyB4kqrvuoh1+T8XVlH5dC/eWvmJ0B
LfOtUfANIB7J74bB2of6S2m98xgAvtvbkBOKcOsi/+r0wcaVH/klQvM4RmuQuqVln6hvYFLWZQBQ
s2MSi7D8dXLvOrAD2HkEzix8KkbLbqN6JZ4t1YUok/xjap4EdG80k9gcaaGjoGGqNrrI5kOqh0dG
tJ47q6U68xql8PqZ0pOmvpZrGmhLfgyJ6jTDPzFTz5+WVZhXWpryGqnEp0HwGf5dOZsLW8oxmVAs
E4aFdHcd1lrdyAxzTL3nyoK8I/A4nmSg6Jtf8MCq1q5k085c3RUQ05g4YSc9e6go5pVjb4hDpWgN
H2lS2pnbqd2pIvKOtk3wmBv7olvJ4Sv2/gamiydyMYxpV2fYk4IUaYZvvoxE1/BsVZ9g9N+W6UO5
pgt2s558oUHNie+zkCJWZ0ekkWov61zVe26reFek6rHsDnH0obDUd1fY3j+PN+dgsgU+YJIq+ot9
vt67pMj/1xZoC1rihwJaj9oQDqvN6jVDs4eK2SeNF0am99y4L0WnwDKEJk4i28XaKOmiIR4hMr4x
sbnODVG3KblHe899q2xDxg5M9SUcrVMm/7i/dLcHe1o7iw0ibIvAx6eDd+EZcShCfNb5/jOkEWWH
jEI4bHn6b9Uke+iV4BzHYFjQt2Q6AB8Rs2+r37rkm5e/YPat06Rp1vSR/0zjt3ejk9A+VHpwMtVk
G1XRpo2TreT9vv/ZS+sLa4Yh8fCiqD7vZxhKXsWKlfjPIk8u5oFVlPp097TaE1u2Y8A5CTCHszD9
/cXqthXTjFqf+89qfBS939PIOmPH/r8mXmMTebT+Y2YWvMKCeTi9xkzrDbs8gLc/0uwuqjZVIa7P
Od9eYyZzE6yQtjMV1vmAUV6gPsTbBHP1sJGIYV/DoLNdVG7Ndqe9D8KXKJRWzvgUL+YR05x01Zl1
hmPJmPlpkddt70udD/8aCPFHD+d8coN3QT74a84x/a9uTE3bxcD4hIabHPZi0yJlDJT2fzg7rx63
zW4L/yIC7OWWoqRpoqbY43JDxHbM3jt//XnoA3wYUYQIJ4CDxAPM5tt3W2vlQ3D2/YiXTm91nnV/
6wm41teZZ5EmalrfcNxxpy/NQHSjVzFUTmdJi2w9/6dDFzqIaS4Zf6KpM6nhTk6HI/q85ETK/q6Z
qh3sSzsx/lTprxnkx72Qgy9QHFoajrePx+oMwJFEMIG4Ne2dl5+mC0MSRtIUnGPIZOIEKOeGB7Vm
AESUKkK3Ajn6MuPT9rHa9bnFaiYaR7xkywYjkre3h7E2xXRqz/lZOIlxGpbhpBeSjmjM4DwjjqYg
hQ1T2hvNmXynbdz9WxifTMnRw3chTWDEswfVKUY7Lu5F6XeQJFzv/6GZiCrqx09aTG3XtFppjoy8
61L1bBaadK94/ffbA187oaRQSaQyPhCb1sJK0GVdSI6eOzUO6OaGdfwOPZFIeUGZJ7ZxU7ewjdcw
lHlcHyzOK/7h0IChbuJA8YKzEj+J5oALBUyWBMicpy4TnS65kzpGToJkldGaj5ISHIeG5qNHwfzV
oC+ojT8K+Vvgf+oHMCvHLnJaDRqKINyxwzk9z7dnaOU6ufjcxaMTpX3f+brAzijhtRGdiMaZFtCy
lXzJkxLgXr6/bXDFH7owuHgJ4tSvxVRlfigNPAeW59Tio+UFjpBvrP3Kc4ohFIjIVAMQXjKmKH0t
h0EbQzEvfiu7xlYzR5FG9rKTKlCoa9+06evtoV1z5cxrz0ab6YDnJvBF6KzqVRZVeRKeleqrZHIr
SQ0Ku4F8lIV8J3jWPdQbe0sY7vXwsyoIu7Z5nmQq+v0WQ8LKtULDO3IQMGfP3duLTViHlVjnPmMf
DCmAomiEjigt/hroPg/3g5XF3mkyccwaKLHPXfRdPUbasQ3em2wPVd7teV1bSfC7WKOjF/T+woUO
W7y2Bm3dczPR7+7m/oPXZZAydT+yNLCt1Jp2eIa3ba6di482F2+fp3uhkArYtO76F/A/e3Xvt6c8
0HaQhv69KfrJwGEhJAAqbOG06OUY4kPn0Vlqdt2s/7RvqGqoz15zEjYD2D/g6sWjTksZmFDAilRz
lo9613US6NAGa6m4F5B+6KK5ptB/Eoqj50unsENJBV0c/UUIDmV8NCt6xK3w0xAx5X3vlt2/vaD8
TH+oTwi4V8M/6PWU4ZeWAsXAwx3V94F+ZwD/b+4j+XukbrEQrN0fKGQyX/hAOFeL+yPUp3YSojI6
h1NzJIFOB4qePqUSPEhblb+1UwSzAOp08KmCgFgsjNeEcSJYSXSWw18kpqKt9N7avtYp9dBT8yeg
X/z+ugxHzYpZCgunSuim+2g6lckT3Ng2zUR909NT/teaFZwiAm5wh9S18AQWD2Jk1BCLQPB9znSa
p5XOjqIHUjgbp2d15j5YWbh0Kv4pueSemdMjy04b8xcZvi2RgNXp+2BkcckxaZkuWW10FvPfQ3rS
LEfK3kXzLtBR3cu/RVs4tJUYBuot8U8ZeNY2XQxK6pURP4qpk3wniJ8SES1zFQKIbIvvbG2LfzS0
GFgzaDUCFRiSjTdRq/eSwft/Do36kKnO7btn1RTpaxyWOdmzbDICLzWEwlRzmprKkbtXq6VAJOys
6j0SNkLNawADOQkS8kzcrBBGou7SMxJjy0DpAz9f9rXndMzuzEq0Z65qLx73sTc5igZp3s4UPofh
Vofkytphe2ZPxCeY6a8ubauJ2ieCjO1OeS2KuwyqU670Lb2vldm8sLK4m3R/ECxyjsG5NaXcLmgZ
06MnBfmpYdJfY/X+9tpJa+bm4cxsseAGrIU5CJBUCTWl8Kz1/XQcpBJpd6Hz7iUoF3ayNKpOMsbN
IdAN70Cbe0Y9JM/fx54waRBHw66zlh6gOCkdMTHGHQrh7d4Xky02iZVzCp03CUtu6zkEWVw5te5L
Hk4xjpjlH2vQv1B2/GrU1B5S4HGK50h18x2ZtH9uT8+8pIuHTv7DlMEzToVm2TSpC+iUqQPPaj8U
n+I4fctgyFGULX92LcRQiODmXm2KysoypajJtd9ERpycUeIbj2NqlXY7RaiW+C4Ctqrc+Lh+uQ0/
d4sPWmxp56wME90JTtP/M50s38MOUfm0TLvkXMFVGg87/duE5NXtqVzZaNgAhQM8BT6FZYQeiVno
eXRln6vKjPcsnXiqTcmiBSYLvhpSXT77arpFrbA0SmKFbqKZXpFiMo/W4roIdNFLQ4C5517uaIw7
Gr6r0VRS6sYxUrZatue7++NmmY3RsA1xNXC/uVXs8n5QhECfGgVjvvitaIeDKAm2XKAbBwDfPFuG
00nf2srpU9H2DGkX6xvQvOUqzvY1OIFR2511fZcCaYPuWUNWeclZ8RKbPNxA2TfW/ouRGR/OMkIg
uizGpqRtrZgWzHOl1baufRmqxhY2RV9Wh/LByuL18qeUNzsO0/NI5rln/vIZXQxZ5O09eRVszVPG
H3o556CA5btcskHt66hvpOQcx9KhNhGpCNDdiz+p3p30YEhHUcvupdQ8qEJjB1YN/Q/SUn95MOZv
mHlsceBmeOqyGkSJxE/NhGXLm+AVAhzSWOwU7yAl+1zcqqVfpaj/WJufUPpEqfgty1xGLAeiUrF+
6QQDceF0OCAkjOaCV0LYXsfDfWgNdonXPkFwWwS/U/j4bk/72qkkYTWfFQVylWVUDa2zV1bwVp9F
7tad2cvio48DsR8NgFNeUXt2kg/h3W2jV1ByRo58J6ERaUhgUctEK6jRyetNrGogtwXvez7dyUP+
LZF3Vg8OGM7V3oH6S7F+iFrqoPYYAWLhstc2cgpXo59LYrQVzKIeJlHI/PMPyR2xzb0koAvsRRN9
8VBBPA3zLPrsk08GR4MwK0/r4+2xz8fl4mbCJErHpLRpc6TuuPA6BS0Qhlixwpe8GQOnDmSJhlV5
2t+2cr23ZjMwAvGMoPd9VR9Xq5m8A3H3FzDeTf9vU5Q7ZZQOWRMe9MJy+v5L2TwGYQdnF1J+bpM0
G5fTVY4S9pyLL1jc9wOtIlrfmOGLngBqTxxhfOziJ00tvpFQbzvJpkKR4NjU8s9hLxD4Zw9tATGK
bjfySfDuaBxXtr7p6ln4E5fz5OG2oOG6bBgvJqEz0pb17lMpvw/zqD/GiSQ9KB4IttKvFHuKaolu
MRQB4l7TT3GRN05Th/JBRNrmWQ3MGbrVNP3D1EjoLsZeshMKVE1EXlGnSJv3QFN/CC2ya+i4R/sg
IFt0e2mXru+MZef7KVFwZ0Det9izqPmUyagnzQkB53afqaKO+qI5HKMh8p0UEaAtt3TVIJ0WCJLT
ZM++uTwk2hQEgtCUzSnwXTVLX83mVS6RA6leu2qwje571Uv3QtYfvS/1fR88ttoPbq8pMDZeiD+J
k49HZx45kGGL0i1FDK6Oyw/xrQ7dvbxuTnAc3/vSQ9N/gc0cGbAy2Pl+uFdL6H+8R6sz7FKA3Lp7
9oO995y0P3ytOxT+KVP1u7z6Bqom4C98OtS7+jy+64J07LdoyP4c5KuvRbyFj8GVh3bg8muHkKRW
kwzNiZzHw5DbVqtCsWjYY4IiYPPJj1vEkf7V6eYmf/qgZNO+bjQH4uVUv++Lh7SaCVDdoNZ2GVx3
mvWmjcPMtLZRQf8TEi6/kybgP70W+LtLAnKxqhp46JL2lBhpMdlVrxUvmTSrKslT0NIO4YshkUel
J5bd+kbwKI9J6NnlgMKbGFIsM0FrQXGkIor8qSzoT7T1VjUfotIbsn2bVpIbxS3opdKLMhocBDP9
OUU+faGF30Y/y1Lrffg0q+I04Gd/D+JKJLspV9HgqFljTodMiRWKjFO6xdsy30BXIychxGNPszvo
oMsVUtUQhgqNtFwNp1rhhY7W/c6k78gDAoR+Mv+2BZmnhqeengGYbgkvljQxujTAJhnkwskPvVOa
eGyM6sHQpsdYOKlxg7fvSV/+8q7AJGUiCQ/NUKATXTw2weQrFZU04aRHD9TY7vvmNBDUhOrnv7VD
vgGsAnod3EnEhZcz2Q4W/KgjHr0wIcZrVndV+QCn/b4rxg3XYemNzm/KR0uLylda9FlVJ7rvIlG+
k4VJtIW++SU05kYdZb5FL/bGws7i9CZ12flUIrCjtk+4aU6R+Y+an4IRi34m1d+mpxnW7ILNtDr4
RnBdXE5gp+RKG7RMYJB4D/2rUu699hSn33FaeBE3dsXVvl8YWwRHgpQbKrUqxpaFDyY8z/DA2kWq
AYGjRaKebEi8bu+Pldn8OLxlWkr32wkuEiyq6VsYkxY3PWcCTQpUKvB/37Z19Vxdjm6JkOr0VlDj
wvJdkUpy2O/U7inDeR71jVTbyk68GNNihwxhbXRqgp0p/0YtFo5J+SAVh9uDueoYXWyM5QnGPxzU
LMZKL3wJdfNL56XvmSc/yp+Sl1J1BD98lTMAE9rUIlayAepe+qpL44vQb8oLS6kkj11pfLb6f8f0
L93vP79/7ksDhYI39oex6IP7reee16eT4LuJBdB2kLTwrdXlfudLVXHoyiJ3y3bYSh2urRsQUGrI
dCFB27W4q7pUmMY+bAK3T8Tejmi8fEiNMeOZEbdMLTNl8/iIzWeHhfCcEsflqUYfLsTRrQO3UctI
2IMkxkPL65R2OAKE56RO/Qp6pTIfjuVUtntP9LstCp2V4zBHAKh1gZJQAUpefkOacLX4Yxi7ft+H
X5XQop209fq9NDTCbiyqeqP6dZU/Y9CoQiEGis4EkLlliT43EmsarCZ2hw4dD9mD+ogsFoIrftXv
4ylGCdrbtXroypCgbJyWee0WtzYUVxATkUpA7m3JBlDWo6pNmhS78Psl75GVi8dRKZGzsJR4NySF
BLJXEvalJXxtpL53yjL3Nx6olcsV15RUFwlSWLyXBZnGKCJZGJTYza2uTA/DNGlvdVfRdWFaQV6S
vVXFZKdkZRY6XhgHW+3ea/Z5u+DP5jOA4SzWuzG8TNCzKXLFUUGEIiqTo9bW3WdR9otdTMz5KAZC
c0SjXt7qyV7ZarRKU8ibvUiVDXC51cpJHKW4bVOIYSX/nMOocrSaCon43Dx0Vakeb6/2mjkiOQ4X
SFQIOBena4xauTaqMnP9KYOChBAtT9sdkro7mtG3pJSu0lNsawA3iBuxPjP2Zp73D3dV1olm1QdT
7sqN6Rh+a/eJfu+F4V0sn5BF3sHSgHq13Ur6LpWEs0qBsU6VxxZZ99vDXllgSKo1/oFqGL9/Mctx
HTSBqpeFW5I0KQwQqEF+tGLzoaiGdhdF7asshPvbNq9qPYz+D+YYrP5McbpMjEVztFvLbelWuXnX
+f8I5UuZfjG8s4UCF2ViLWruwvHNl7dYaFdua9pEDZKpMit95RiZYw5GUcpKV1Kz343h7yOtB4YU
bclor9mhfD6nwyG+oMvicnn72Is7z7QKN465IdUk1W393Us0fWP15t+zuKGIoGcEN0dEAcd1aSei
yoh4VV66Yx3u0wrYIbkmrQ8PavJJ0Z5vL9vK+20StQOMQ/6LKvF8gj7sWT9sPQHwHekdtCJfJCHL
jj6MVBuO0NqQSGkhjzsXLXD/L63kNH96hhVWbqHsuJ3vzFE6lpF/6urPvbjVj7VyDtmBswYdz+n8
jC+ssVEFq0eo1EX+D1kTAQzlw9gSPDVn7Zju9eK7Nz1laEmlxvfI2tqO12MljAIxS/1iPgrLrmJR
7PNRV6LCTToAd/53UfHJq93zGDhWqNh/u3yXxuY9+2H52jgXxriICzdr4Fiv6HzdoomYJ+tyNypQ
k5HrVkFaEJcurtDY1HuYlc3YlcRkP8C8EQMOiGrvKTWKDYTL9QG7NLUIRVuEfWa67dgt4GcO0fN5
jZOtXpItGwt/VagioYJrKwE0k4GE7IowgVs2NR09b5r324uzshMupm6xOJQJ+rQQrdhN/dKe8vsy
YSeYj6KS7yZzgz5qy9Ziz5PL1bLQYJnEl1w/aMN78wMZr12SbgFvVsKNy1Wav+TDltMobBdRiiUQ
MPm0G0DhWwnJq1EJ3oKgcgrhLY2e+gQpXRqEemnLe1kdKc8bDX60uinKYgWtxmsD8spsyD7bZX71
Jar7gzgGduJ7CAl8vr2G1/45CRmeFfYdwTdgosvRNsY46YMYJ25SooF0aoujGjuNdifEJ69+UcVf
t82tvKIX9tTF0y1PdWJVMciDxt+L+WMaIGaKztS4gwHRryCnqxvbIiFYDFtak2vzSu6JVqF5VoFE
XI40rkZTmRS6gatBcELbV13TJMuV/Yy3YJRXSDagP3Oa63+mFps1iEtDrXJMDdMX5GgnybNluTt4
OVKMd3k8HhXD8ace/j30xtGYC72DXg92jTjb7eleXd0PH7JYXXjXSx9Vr8RV/a/Sozp9hSgG0oz2
U/pTzDYi5S1b888/nBsvwW3ozSJxDf+YITVLClEVDmVpp7/gd9O6LUz2VQXtzyzPDfbUt8ENLDlQ
ZoC4Jxlt4k7CYTrU6G8IP1I6l9LpTppehfaX8tBNp1BH+yt1pmo/tgd9K2m1EupxQjk+UPRzithY
l6OuBCFOjSZJofGtFMkmKhx8O4ug2935USfNGQmjbCgRtPnvlJQvUgWiSI9fiXzsf7iOaQjHv5hj
rytASh0NQyOWeeJqan0Q0zuZ7T0mj2l+HpJhY2OtPTMfbS0uyVKMdN/gnXXJlPv150R4FqyNrPy1
k8/MQiVPRZZXkTjycmZjRS/atuZmsuLeQXWPONUJTAhY4HsZvpnRVqZizR4caMwf9OWwUy0cAb0R
1SnrysT1ppM/axP9q+v3fvc46t976+72uVx9ZKBFNuDEVGhcXUYwYRCa+SgKGKvfx8hO0duDFCXq
BigeJVsU7MzXd0Kp7eXp57iV01obKdxJCgUPpMbJn17ObK5UWRh0ceoKKI+maXAS/ENqoPDTxjvB
3KN2d3u0a/bmqIJ6L8+atkxHVr6ihIM0AEILxQdNeJQqYed5r77qGBlo9hYugNsG164iOA3mc8DU
wtN8OUA16cSyTdXUje1Cj+zGe/l3DPjvd7/+5Ctb/QNrwzNnAmP2DoHGEr40GO0ECttKuYc824cG
QPeBK2c7LSQkzt7ywNuIaa7qyqwdiTL0IaGeAmS0xLMbiS9JVS1k7jRRWyaT1eaKO5aflfaxUT51
Vv+SmN4JEGOhKXs62nfyk08lkB6nYuoAjmnOFP4Uwof2y+15v6L5+fNhpIQ5QWCrgOBdTrzlF6gG
e0numll0H3baY9WUPxSr+KXRGglVVc+G08ACqrV4LAV5VxGxBLYf4F6hr3nwKn0nVtOzEB1Jhm58
28r7ryIxDEcJXzdLxV9+m6JXvaIPQu4a+r+DN54nObJNiIXzyfGF1wxYefWiT7HTdoE9eHeq2e4E
0pRCdz95gz2RKL39QbO9ReABppWECiHU3Hay+J4orVRP6P3U9Uxvp6mAvlQjO4V9JDuF/3bb1urY
P9haXNdVl4m6N6nz2+wI7ZEy1q5k4uvESY0tPsmtcS0OX+qHiUnei6dBCfYKEDf5TRCbQ9ZvRFNr
Ty/bHziMibPFA7xwOCKSC2ZucY1VPTTlsVpQRc4RBoIfIBZ3bSw6QaIcJoA4RroF4l15/7CNPhRt
WuSVlyll0KdjlHZh6vqIdOahcR+P1Wdrk2vkqodlPlCzfCmJepiTuV8uN60Ud4JRe3XqKmF0quph
L4b9U+u/tcaPxLecRrcnXXV6L7zz6/4fVf2cbEqwzGd2uU/hoxHnflDgfEs5qLKtlGnystTNRCnc
tUPQ7MYm/g9XNm7UzNVIY4NOLf5yoF1Y013WMNBg0n+JUvlWjw2CQZ9GxNHCUTxpvvxNybTD7XOx
tld5BXkJ6X9Sr1jt5KLT1DIpUwA42c5o6E6Afd4HRlD748alvbZj2KjQ+M/APQoRlwOUM4UV6pu5
nUGUbLO1BPgSLXkveWit3x7Vqqk/TwM6fuQ0FgXimoZ1HZzYbCrbD76CG1jXTyGR7H8yNC8b0m4Q
1i3GRCRXNqHRp26oqLAefg572iLjjWrK2mjo46dDDbQqrFqLiFEB0JPmFt6DAH3ZvjPkX32Vi7be
6Fv9Kms7fS5XkQSl/ZLG2csl8tK8EAsPt6ESejIYL3k4bEzYimOizUcZ0KqIUIS62OVa15nWUOaZ
W01djiDt0JCl90jtHwthbLz7QFCIFQVvtCJHoL505HUS0/1fbw/ylCSzkQGYS0SLj4CRcqyCpsvo
SUFZ1DrQxG2hXnfbyFqSEk4pipoIu5scrsWyWYWZqlFa5m5cVw40s/BhDxDLj3m9r6L7xtoNHZwm
e0+9K+L3KnwQoCG8/QkrfpkmQzWuyrQ2yuJynF2egDNQ4sylnUY/GGHg7Sva56FyBCdhKsWh0pGY
mJRiK0O6dmtDDgXEam7Sp8VzcS7ScMjlgH+5vBzFP6XY9GjKDuoOuuH+PmzMeXGl6FiMIbrvaanv
eouSbyhF6Qv4H2GXKFm9cdOtTQYFMTQnkGikC2a+CT9E5wPqMkkBo7ZbCrH5WOWWtK/xSx7kohQf
/NLy91VfjI6mBuLr7WVYOb801s4yxWTfWY/55x8si8HYwS2ZFa6gTQev6O6yaDeW4vG2lRUPh/T+
3LHChBO9LbabaAXT0Ex57rbeviz/kbu7L732ezNdtmaGLmWkLLjzSDosVpby2sBDVTGNRcwqJhGu
2yDe95NyzrtJc0gCbEFSV+4Mkv14GXN4walduDlTGgxpFucF3PzKg5QBcoSYJDFOuSI5WnLXHUX4
5W9P5trh/Whz2RaWFUoDKQMFtqZ/M/1TKH7vzNc2Ee/TbGB3nlXU7mr5eaIrLs0+VX5+LLbysCuX
8VzjmNEDsKJyG19uG0vyhApUX0FcM+2E4Xudb/mP8z23cGzg3gbuSyWRp3953Yv0PsRZ2VNFjO+k
aC/SElwQtO277r1P3qWxtf3kUxLvtzSLVpwO+lZ5lskacQ0vMU7dqA+epxC9tYlc71O1+UeBfXwX
G6Fop4VZOLcXc23/wMYwA09IeuKAXE6kKMR5m45jjo/TTqWthyKYKpj4XqSO+kBn3ZcIt95XXVQi
3CaIG27Pyr2D04iLRRMu/J9LFEpOjtWIQoFqkUVnah3s0AuIk0Ol3PVCNl/FG/3NK9sGnCEuCd3s
6CItC/CKN8adUlQUjNovUtvY0ZbKw8qAyDZKM4aWznI6di6nM0roGuhoC3IjRa3u/BHa1Fwbxuda
SWLXymXaWwTZh2fUNzZKICsX6ZwpQkHGpFJ11YTcK0Nfm9VUuFD9kC+ymqeuHe+i6T/U3LhrZtYx
PCGAjYtgkVbeVurHmPrsNOwCX7d9ZX97S66lv6hn0+xHyWEuIy5eI6DuaS5b1NL9THhAL/utm5pd
aTimV9l+l78GRg2ZBfKzfWnaXpMcmnRLUXNto8hEVygWgt0ErHy5jqOu+kj5UVX34pAyy6e6/ff2
ILcMLKaxq80J/EdSunX2OIhfhtzbuKVX3iK0i/CM6YQn57sE72ZBmUbh6JduOvNBBuLJgBBV3ecK
7HSHvx8LAIoZrsGq4Y1fTlY6FaJZ5HXp5ga62Hk9iTs/CTcKCGvjwVGQIB5SiXWXK6KLsZzXhVq6
alHt2kl2RLig9TqyIVF5gURqwxdfuYaJZ+mkVVHi4lpceAwQYg3m2OUVynGIbPjDg9GqR4Xr0g42
BrZ2cJk7Aoo558qTs5i9NBDx9uPKjSOz3KtWee7jNr/Lwo0dtzaBs6LG3OswgwTmB++DpzXBwzvU
rVrhaSWHXghcqTgCYqImW7xucoWubG+Y/XHt6UuZhT8X21svqiCO9KRGnyV/n6wBLeZyowKwZgKX
h0YH6EdIHC88nzjtx54CFh03dQey3/CifdcmW3n/lX1g4mMwCrIsuAGLi8DyuIwSiXYUuTIfOyOy
hQk2Ez11uvB4+xStWMJzRKIH4M2fzP/l+gh6niQKaBoX9gBHDX81+bsIC9UmM9n1vNHBM5Nt02BD
zmbZYCMLaZGpHa2j+iSa50Ez+++IMyfO7dFc+xVYofZG8wQZKu6Fy9GIoRz1ko9fkQXdk9pnGWB7
T3IUv7HuvQiI8DCYBVpntbA3m9Ha37Z+PZe4NDiItHVyYdDKemkdnGeR83zlbt0XsLQnkfaiekbi
ePkwPKCWE2yMdqVwPTe9kWukLE96b+m1DTKMp4FaFK7S+zRRTkIjPdViZNqJJBhPQ51F56nmXTar
lOZOvfb0r3pXoJKQgSY53B789UFncbnx+SI2EstwOfhQT/tA9wipQml8h4TrSRG/IYfQ1uXOMLau
5ZVoFmuQesBWONNaLpsMmzoOeqjj574wOU+dui7Kb9wwWm+rXSK/DHlOolfIStgqMiFUv8IIo8pP
PUBK9D7jCiIzpRNKFDEmo/jrJxCXcib/gqB2zpIuJiKqfC3qUg+XqK71u9HPvaPmhdI+iSPNEbzw
DVoVecMNW9t5cwaPw0UrsbmMjbpRzCI1wj1qquAgCkI6a/U8GGVU7Eq9/uf2Sl97m3O6kMIybgr+
7BLvJaWNlmcyxup8tOe0vQW91zTuRg9d4djak5jdeBbXjjVeLcB/AhSuxMWzmONl8jpzHdbxmyx+
L6R9YDwovt081OqvSN+6fa/fRgb4wdxiBfu2tkToW0q3j5pndALuBv0bfSBbeh5rJwbmlJn3z6QL
fJl9VSO/KI2MsIAfH/vEP9TDeBo63Gg5oU04+g/7UuclJgrhBr5KPbWDELbFKBauGUvHMKA3drLa
fyfF/CGOPwNA+Ld3ydokUgyc0/MUA+ngvLwP4rgV6q5WC3rYQCPWtN8CC7fGLVrDtZ0PrQ9ELVz4
zOXCvwh8r7SMdsRlRmgoq8XCGTX/2zCpb4Kqv98e0kp3B4g8UJ70UNO3D3bgckxSbXiBEMsYI3+I
RsNd0OeHQd4BdwoVJK8JTYqDPL4b1psYqwhn4Of0Z9E4jeF/uG055uAYZ72hq3xp1gy5kpRm6Zbj
XtbdOnysq0+Gf6eJG4ZWKlqMmVQpyTKwatAIX445bKa44Mkr3QmFLomsIYRd90nV34ueZieWRDFr
+BwVyeep2AprV3qWSAUjCkIkNHeVLrMhVQr1UBJNpdvRrIRDTG9+VZ6a6ltqqHYenRLpVZP/EYFH
Nt5jnMPhlwrPCD/8ta/MiZm7umcmp7m6fTkFMDVPSeAJpdvKhtuIoR3Kjwhcfbq9u+aJvEz9XFpZ
HJgxLyc5BHniRknyoOs7mNpsoup9k20s6crJ/BNg8lRTLOT1vBxO7+ehpoVl5ZpduxfNBHy3fN8o
w6/b41k1Y+gQ9c0YZRpZL80IrV8O3sR4EkGxQMvJtLGWSXMMSI1v3DUr78PsVP7P1MLvF0SEvaDh
q9yg620zPmmRvwsi4S1sIAcsrciOS/gxvK3KyeqK0WdF5hqKNAq+lyPUvBwPqwzm2CayaUHe5zg6
amTt43xjB65ZopSFAgfBGod+nusPUVRb1vU4RlXl+lSUw0R3lPgBlOChbP69vWhrxx1ZdFxJOsdp
BVhWtqwaZcHB7ytXyqX2Jc7H6iAV4/Qj0+TmWBV5ZBeS+tiFxnSYRPmhCfMt5t2VZ3HGqiC5MKuZ
42lcjjWCea4CBFS5kP04eops3PDJFw6hoB7K9nB7uGvzShkAnREsgY9ZvB5CXhieF0+Vm8Wf/QQC
7++0jHnS59tWVhwmsFc0esjA9KGrXPgTulULehPzRsF/k54DvuNbKuQPYsT/lWZo7pMGFWaknP4e
C0llhawuFUpwGsAbLqfS72ph0HuABkm7L6xvWvBi1hu51LWj99HEYmdWXdJmgSaWbpyQrM2gAxEp
ImXjq2o1e1F8TsS9XB5vz+faDpmTFvjWBrnHZZjf1iQK+VnpsgE7rXM61IEte+ranVr5GxDZ1QMB
uSc+DO4nBeXFdhQ7P5Q6U6/cqpD/EUJROnSG6e8qVSsdGvWlA3Lds1qonzm1T59Mm/TWhsO9Nl4E
2CgBE+pRL1t8gpV2PiQS5FCa+qEIrSccyjc/DI+SL50bfSPBMS/Y8hkC2UNmCHp2ts7iSETkeKsu
DBuUxpI9VykMIIknbVzYa+fuo5HFzenXGf12ctC4DVKMfXScrGeht4vpP1ybyFBSsSEpTo17YUYA
ORR4bYG/Zg3iSZbSXToaD3VkqU6QK5Fze1uuDcqi4U6fqdGRvZyX8cMl7TUZfdNoyrlsgxI8OmS4
jVT1TqKVd57eNBvmVhaKYs1cTvhTMV/mP8XIoASXeLVbNQ17TzfLHRnsmMabYEvwYC3cprZogbFj
UyADuHR8FS+2gqptXCMoCvqnf2eIptqhryrOOKBU39CwfzAnQb1LWlE51HKanXu0XQ9BGpi0zxXd
xsquDJ6ULKwGdAww1UuiwTI0x9oYoppHgsYV37SVrnV0ZeOiWTv8pLJBF86RLv7vIvC05KFsgypo
Xf1olQ+euQ/Lx8aoqQfc53l+kI2Qk39/exutDI30iEiIgeAMnvfitGdeOnAH1N0fZ6bVXgtJsaNW
3N22srJZL6wsNmud+KVSTVXn9pNdjO9t4+TSc0/17baZtcHgG83tYkRMTOHlmZCHyEuaLOxdPf/V
Bw+BtFOan7dNrIyE7BfVhnkr4KMvLiyA8LlIirR30+kUhZ8LWiW9WN5bsCzeNqTO18XiaiSrR0Wf
DOMcCiwc53oUBwhX696dOVgeQlH5NQbFU1V+IccHaZTSp6ByaKYn45Y4eXrXStFOV4c7JXoromfV
+tb5u1aGS/8Hl6rWv6RISxZOnsEvRt+jt0vjr5XqFpEjivsQ4aTmqHef9VDf+RYR7VflWdVOfZDs
TXF6bMZPt0e3No10/5A1R0AFWu3F4MIU2PTkSb1rhJGTWQ6s8XatfQ71cOPeWstazqkqrmWuFN7p
hTs0jkmR6EbbExgkZCp7JIseu1J59cP8uSl+Q2xwGhTjkJsKGqDxxpGeN9zVGhLDQcFFpgxaz8sN
OUziMMSx0rvj0Y/ue107kq2K9N6uNnGC124fEiccYQ1UOyWdpZsSdskwiBHYVb2jbM870DxGThj8
LKXfhfD79uqpV8MCeAxT87x61N6WOFkFGceJ7DfBozbYA3fzsAVavT7JqG3R7mGSQiJdtdwf1VTq
fp3OWT80Ox1yI3avosokqX+rHcT2A0CDSgOsVlR7l89oVE86Tl1ECTHRG1sMEPNtzaMYwhEVI8ua
iG5/7uJkw89bmUByDAgn07XLVbXMoHqDkdTTSCwnqeUJVqXvkpVt3B8rG5/q8qz6pMyzeMUBMIi1
qcchrmQL/YCTTBKK9kZ61psgcawSMj0kOZDrrsjVy4GJuvuU7jyg1hsHcG2of1rtwIvztFmLk94W
SWHmIvE/Uov7WMj2qvfj9m6cf8PlIaNyBUSGZCN7n6aky0NGgtrrgtoo3aIo7DRU0LCPO7hyK+9U
/B9n57Ujt9G16ysiwBxOSXaYwFEaxRNCtmTmXIxXvx/Of7DV7EYT+gzDFmDA1VWssMIbdEX4ka3/
F6pAzORm51m7Pt6E6LQG1omBR9gq8kuDYVA1slocsPOzQTXAjINoxdJk0bOmf7o/zesrEygQXH/0
12j4wAe6nKaqg5WEyTZg+r1oD7WGbLRqx6kfCzE/WFol73y4G5NjOUFcAbkiJDE2URi6ypVSDBXj
VeIMhOVrHSIWIWFD4Orz8Khn+vH+BK9vMCb4x4CbndJmcxHVajO8lI51VqFwxI1vAfZY2KFZqJ4g
l5zuj7hZUuIEIDkkqiTKuO9cZR+KHmnjhPtu0KQKmmzmVD4YY257upIuT7kw9lp2m1vtbTzqisDl
FSIHYN6XnxCHH9sI5aoOLAg/Ou2jhLptY/24P6sttuRtGJTMoHKh70uRep32H6mBpXd2ToOGYdKK
JeTkPKISiARtWtfeYo3av2LOs4/DiBiYMs/WU6jok6+W4/g4J2Gxk+Jt9tH6a4BLAPLCmYCAaVvP
dGr6QomqdoGkz91RWZLPpZW+mgakfScq9AcpRBLm/grcWGeeW/qidB5Y520loiy6CJcjrQs0djBc
RClGJjAeUYBZ4p0ttCX8vE2PF5DSJqrGvCObxdarQkOxUsXWIVYy64j4fwgUsIfP5mSJRPCemFAF
jK5tv8ZVNtgHSUGS2600Kfo3xMnqW98N0oesn1vbLfqlRTgPpz4NEdi8ag8tmjGTi06eHLsQDuud
esq2x/D26zHa0FZzLd7bq3B25N2wGrsLWiWvRzeL0uYcWUvhV5WFZ1A3jBLV7qg8dr1ZnTJpkn+C
wBKqG/eNdJSaFMkkWeof0wS3PT1EunOow3bnc24To7dfuVblVzUdKjHb75llSzzHpdUFFjR0eNpp
+6GTIuAxU754kZ03R6nrc88wY4emAf7OEVZIOx/67dT88czwI9bklzrFG6kOuvjlqarmsLYiilzB
EmYYKxVqaES+Oi0rXzC0JsQuq6T7wvkO+2MM9qk/tkDVhFvOU/TPOIQaEJtRNERmytC8s4vZ8FrD
SB/RECgjivz2XJNbTkgi2nFslv8k8zQIr0SblxRjiLRXA2EnyZW1cFkO+dSHHTozk/z6t0dn9adH
u0nDOW5FS17Osk2W2czGWQSVqlSHsu0UWIpkHIPh7FZ/19B7u6K8K8TH3MCU7Dcr2jeWldKpZCwU
Wf0wylXNE12KbZAT2n4VheHnyapCX5fi+dxqPQdBXb5jbZfubLB1oO0P4bZAb2AVU0W+5HLSUdUm
tWSwvyprcg4IsbyGZp6dcV2lhJNikpZ2f/e4vm0mCsFQ31anOWzmLke0Ot1oM30RgbnUqIJahF1i
0RE47s3owD4bT4CBxMP9b7sJlP5vUJBeJAfmqke+CZSSIcKbK1VEgH9W+wFESYIKR1n5VtPPB6LB
7tQrsX6K5zn2wsUs/5fhCbc5xytdbduBllH8KPqez23WZuvpRjF+R3daQcdb/5UVXfFg6lLnZUOr
etRc97r62/beOnu6DMRqvIgrOHaTCBoyXUw7lIbAlLvkU252tdvqMjqH9mSeEpS4DtqUzIepr3ov
Ino/dqKRPMKcjxoAC080akP2PEZfrUHstZQ2oc/bbyPJB4cHaEm9ctSW+wmmiDLWQRRRtLAFoPJB
x5C8WxS3oSD3wR6s8H2dO9pOBHv9UvJGUuiFZQcj5krxiBZLPdDPaoMBJ6DJbaMOGpgjmb18wt5U
t3a2wHXABT0BQTIKXBSr+RSX236x+nhMgbUHFX3tD7kOBUU3u9mzjRqweVYbydf7W379H25ONqhv
bsY3pXGE6C4HTKI0TpfEaQNJTZejtG48atp7TaSb01rrTpRpqMduuZA0Y8bOGaIu6KfQLHCGHrQ2
86h41dL7JMwXIj0p1MZlJ4u8MSx9YqRrV50UxB42q2kmCyiodXLq/EMxgPsAfy2kAT1IsZNi3dif
hFHGujsBXFEKvVxGq1aclmyyCxocZURueJYpDiaOdz24mNqqTl25Rw6+EcUSlFBhoLkCZ4biyeWY
9diW2dD3Q8DN5HyNjPzrZObVoc4Lw48N3GWcScu9gbDVzfBA8Sil0S9MdAPPqiHck+y6sZGQhoe+
SCrNfb0lc01pVYcd8qUBRD/9YzxFyzEfur0q+40bmqoimm74GoIR23JAaxoHTZKoQ5DpxbveCY+Z
JfuzhHjI8lC1KOBY2uuoxzsR+o19RNUIDiMYN1Z7ezFPCqbp1tgOQRv1gxtXIxZ3xQ+5i8+Nfr5/
Hm+EyyDeV5kdzCp4a7faWUVFFt6FxhDIikg+aaHUm+dCSgfHS0WYvjPTvvyYhXbtuLHGPe3LdQdy
TrRN8UuL9Ow4ypXlZjxj76I6md7TLPzeZJ1yJsbtHtpMUt4PGn5u93/1rQXC0ItqLD4FK0D7citG
wH76qY7GQADSHw1nACox/NSmpvbqNj/dH+zGWaP4uWqFE5Ov5bzLwWpz1Iq2XN+pqR28uV0sN8/z
XyJSf8SD8Lsa8Jsu9uK+W6OunsFwgPkqZPyXo6a92Vt9nYxBaxqfuuJ5af4d8lMWEoeIw+qGe3+S
NzY6d9ZacnsjIG2TQntMa2kS1Rh0g3meIgtJui8len51dnC08lT+Csd5pzmwbSutjyw9jrf3juYq
Zb/LKdozBIRMzsfAWmykMIrZfhhyEwl4RBZPQpeHEyKG1TlK5swvDPsbcaY4KNQ63cKJT8Zs7zFE
b2yr9RHkmlv/vsIPK5EVRmnRjQEuGOkTunriNFOrPqlcDA9SvuxxGG6NhxAgWAfOH2/iugf+qAss
/aRIPc98oOiLX4ETdjl5PyOt+kYsKv7+zABaI5qhJEcVQt5sqEI4wsQxaQowFf/eUMJxlv9qY/4c
mc0OHPVNl2bzyFN7g0dG/4qMf6sXlvIIpbKT9MFsqvMr8m+f+y79LjdD7cvpsjxFau74catZryD1
Ky8fu/Yd/ibZwZKTBK/JxEgLd67L35ghzw2obaf+1DGxY0gF143TUHXTKptOiCmox5Gqw86Jf2to
Xk6ANw5IyIqtJgvZxg9dJVl222VjkOpWChdZ6vMHUgf7UxRpx2wY0nNUiPZDntjRObYQ9lRU0L2j
WZLpJoV1rGNtQp3N1HxBI+XUNqlz7B1DnKuhnLGSUQSGOWboyrn9MS5SyY+dnjwHQWav4Bbyszp/
TIYBUOEg9hjyN74OhqV0X2yiL3AUW2jmBKPFaQsxBk2GvQ14m+RTOnTRa0K77jCOQ1u4cad9huk4
e2LRxmNpzdNBndvUH/pxOfRz2LtTN4hHpFfDR5sLymvpjZ0cIzJP5WyEbiknePNo2IGnfaXvbOTr
l5/fvwq+rvR77qw1hP7j1LSymvWhYYxBuNQhbDqpRrQF17H7F+L12WQUAkgefa5F1JMvR7GhuMpZ
yV2gC0n4ZaYsz5Fajcfckgffmnp1Z1bX9z3leIAra42QcGbLkFDMTuuWJZ4CsxhUL7Ot8Rk9m8XV
Y204WFkV+0LYFfLYxp5K2q2REZ+hioLIKrCrTVyXDWhrhjW3UDfV4SlRo8/pgsLgOBgoh8rq/CyE
dqq7aa+eff3k0HDRVr4itRuMLjbf0Sx6E6fedgkGcSIC8xEMmT4YZveoSKe59ro9UaS1aLA51IyH
csFbIdKw1//+x76xaCrNZZoswViPJzVJXE3BvSj60Ci6t5Tmzv65OTs6IAoUKyZ31ebs1wU3+iWA
bN77rdOAz3AkjZNuOK4yWy8SuEJ/btaqk2kuO7vpxu6lkE4CBCkUKZgtsk3UWl6VM1pzrSJ+dErh
J/mP0fwdY8Jy/5jcWFQGchALQvMYtMLmDYdVYymj3C0BjIe4fSenL0b/Wc5mDy2f+yPdyD9WZCKT
YWFWvKd6+f3iKZRMOXfmIGpJKzTwq4ck9tPM66gP6J74KkTutuppMA1/Z+j1CGy2zmrfuXKYSPDg
WVwOHYbVINRoWQKaoINHBU2MHs+DfeRDGk/OFDeuZCTUzYy48GcLVZO4GZKdrODWUkPTApzJEhD1
buLQqOtju9H5EX2y+HruLtRAlEcjjz1u5J3FvnEnkFRSVKESSD671UdblEmdpkqXA6oUz5TL7ZEo
yODfGopZ4ptatzvx53XdgyoEN8GK4iUE3UKMqFRPVdbMOCMb+YNEjP2Kk2Pi1qW0B1m8XkZGQsgf
dzfwDizn5bc067juujFUgg5dRvWD3fwazEf0MFyIqzureGtSXG1U2IiBaHxs4ju11VrLyRM1wCFJ
PJWtDe7DlrRjXwvp+/0tev0ooun/fw8HRfkra0XRKK0VGbMWpENZH+iN9N602HsTur5WQFtRiQa3
sZ7DLSJ/ssqykEdZDfpB/6SicC63jptgJ9vmezry62e4PHIMxSnXuFdU0uDN+0scbppzYqkBakTv
NdlX5Gek7I/RLJ9gSZ9aahywY3cKONcfbAXukQhRggNbam/ySkRbxswRg4Y+cYgeIKV/CRHwARG5
nZ1xI/dhpFVKkruZwHELRCnbJcrTgunVplACYxA/BgHFqC/N+lhU0XtFxw+ukVBeGSz8KTKlWVyq
uLG7LM27JhF/KTRELkbJH7AKHUHiAOpml6eCwtgwaqGsBXVWum3xWwu/3N+gN8q9b02FNeJkia/E
6m0jau2lUzR8neQ0dZVe65AkCFGf1WfuL7lT2y9Jk4ylT1ROFqAZbQ6eFqia8LpE6qfD2ItJ8mLV
qGIvl2NEW5xeFDsH6UZvC11Iov/VHQTexxZs7zRTXKeTqQVW3elunuXWqc/a4amKnMafYQN4xsKu
17QQq7DG/qeX+nlnG944ZigEsQVpxqwNkM0VNRqZ1Y9trwep/VPrVy2cc+kUxyJUd27dG4cMMRPc
0DjUkI23xZ85xIQk7TsdkeUZIMiA91puSabb1nl1MuQ6PdTNlB+lXMSnYdJ2pWqvby1ia4qYiEjg
/Q539nLXRVKdtsow6QGclCe9wtheTt/PojtPcvIUZRCetQc9+ZkoCVV35GsNBTe/9wOuOvc3541z
D0iLSIkIw2I1tqFhaEw9eboecF1DM1AKF+n8J4inr/fHufVhV7eXNdQ2AEZuQhgHPbk2VWsjcFCP
dbrlNKPwPg4Rlm07I92c0R8jba5PNWntKrIrI8jaFujZ16RIHjv55/3pXD+lZF+QiehX0LEg2Lz8
fG1d03LFSD0wdCqDxjiNHkZmn1HJgIPcQ2KaFex87495a2JIPgD+xSr5GlKql2HHO2IbwTRSDB1n
C6CEnevHWjR77hM3vhadCvpypIEQ4LYNqjzWzI5/6EFU1+9NB/RZLD8b7a8GYdr7k7oOtzCXhmIH
RIQ+HEnY5ULOdRI7FZ57AdYWj5L1WGuJH8tIMiv/aO3vUj3eH+5GCYDxKNGgpUZXkaEvxwOgNtS9
mI2gMBYZM10iB5Utr8wnpV+m1pua2HmKULL8ZhclKsCCFt7JkkoIxbPeVN15VGbjpVGcRHYHc8gW
Lze01TYDxhcSOoaIf+lqEYNGt/KxcqVokZ9ny6pNV0ut5J/7s7mRGDAbomKmRFxMqXYzm1AxcQ9V
jQBfC7VJXCuc3VzKTjVMUFv2UgWFfPldD1R8HieXme98vS2yb308uauprjE6f9iW1nSN6GstgwRW
hBd5FX4cc4hS3VctTl/EV0t+LPrRFeKYx+oe4u3Wc0X9kO9IzMwNvm2VT00GPA1Zl0CdfiaL4YGy
+5F171G1pLEG9VYDhKxONRzc0/1lv/F2kOhQLgXZTTy9xU4V2YrANxozCAeAKeEUDYe4ENK5HBzU
zlW5OtitrWSuVE+ID9MbOtwf/8ZFgJU3MDG01aDab8tADRKgxFcDsShyoH40VblvALf1mkTbc8F+
m8smGOVtQMsN4juUqi0wIowXQ5tjorV0SQ/IP/qp871JwncZAMdQ8+a4g/SH+VA0HM32NdJXjd7z
XJ5r46WOfufzyYkTV0Gzt6PkkMfwFZSjJWDOaw/3F+XWdiBvo2+9go5ReNm8ZKFFrUUzcy3Qle9h
k/hN5/yib+fb6vNaBujr4dhO2rnL9tT8biCX1n7cG6cUPW2W6vIUhksl2SmBExFtdFa16BTiFqwb
3+x68rBbN+1nGbtsPTNOlib8sD/HiTiH5XRsjficx+bH+ytx/Tbxc9jlFAto2lxXCa1sMWJUFgPs
IisPj+HkMUtb/UBaSRYBepWygf3Xj+6qCQqYcLXc4XbdpA+zltp1GCYI4XULxrtdWPupqhZuMczp
+f70rk/fqkBDFC0jgERyuXnfW7k2zVboeCG3jlfn2oc26byxqF6WSTvaUU9GZvLui/f3h71+EhlW
A9i+xqWcvfVQ/lFDq2MjBpFlmoFUvs7t+3j6N4+oG+69hzdn98cwmxtdlcp8liPbDLS0OlKv/q2A
u9DK/l066i8hMSIaYP4o7bCKbmwZJoeAMpEeUPptgWWI+7axTHQMm3Ytd8Rm9BRPdfOQ52Xh21It
DnaNXNz9Fb2+xtYV/f+DblZUIC5sxRnKbANMNp9WBCXfofoWNaE43B/pxt3AUNADyDYpZl2VJEsR
zsaYsWdK52eC2r3lnDnPnprL51J9ytrHIT7H9d63vDlBIkRE1cD0X6nUmLUOoGTAtZucws2xWFa+
mOGeusXeIJtrT83brpT6dcNMit9aphumxnOt/3XsyQICl6KFhluwvS0dRU5qopjkcKc4UXToKFd5
fVH+otw07ERo62V5+eAwEs8bEQ1fjBzp8pxFQz01qhRbQWqAezOVtPFqeun/wyiIf63NILJdxFwu
R7Ebuc1W/Y5gLDFet0foSJQH0p0dfh3cInxIP5VQc0WZaZsdnpkLONBQ2EEpFyjtFo3s5U5u443i
dI8IXCzuWDX/5LG1J+B9a2AQfTS5kF+kZrXeMn9cVujIz7MkT3YQjgvOL2ZhHmGLFfgEJsthSq38
rAi1OxlZWe0ctTejl833g/wDzYknkbd4KxWiaSMAYWm0A6N+XeQvmAMei2Q8LwWiYcmPCcBkppx1
QzoMxuOwFhLoX8EydlN9dp2uOsP/eLTRhUnk5NHqVszZbhtwfYy2P5EttsYIFPOQbrpcnajI09pK
JDMwRZ7+Rhaifu0lOSRSCJt3uqRXnt1omU/erp9qc6H6hqw7anGxh6aW5Nux1h8bZTTe0aaSvTbV
7c+pM8JWM83G7xXpn6lYso+JLI07u/bG4wBkH4E3om3i7q2XZ93Xup3PXGPWonjpbPhy6VfD11h+
WKp/RfNeMb7fvzhvHEYeWl52kIpg57cwzTmZnXoOS3RcDKk/KLn1IxRgnu4PcqPnTPLHUV8tJDkn
WwFKqxkq5AxDM8jnJqicQ2E9UTkWRVy42eJGTnxc5n/M8HeZxm4Rv4vggYTiKTJfNFovSjkeE3t8
6oi/WzcbD6392tvnRn2uOuh8hyym3zWY7U448GZbstlELApNfpBhkLa2kriSTi095FYM5EWp2Nt4
cH9SzNZ5TYQpCm/KNPmk9tZQYJejc8B1NXYioJvl/F+vJxDjGno9yxGRoISuc9xU38PWSSLXUkMZ
YVgrLwGhjmi/xFamCl8tkGGJjUL8Oy3GgiXNmCWar2SL/m9Kfz32VS0pZa+Lcyx5hiQc4FNVos8P
koF0n1/HaV8AA0xXI4Zydn4YTWfZriEVTbDaTGbgLUPI22puIJkganXJ6dfN3SOhUPgRIynlmx5n
ITlvp5IwV0am9NxloWS5fa5kqYdun3PK7VH/Gi1aO7rOZLSfRVzIqdsOXfk1R9BfuFFXRUTJhtPD
f4zqzAdaR789VKXIk5yEx7Er5q735xFZqEdzsEho2paq4MHoKzM5oRJj1g+d6Pof8iAp6kFCh0M/
mcbc/Kgovn43o6EoMbk1wsiz+nIZzxjTWZqbL6pRHxD8Kz/JPb2JnTx4Gz8BVEcOH6Y4T+TKidpE
bVhvO2LpJEoziVyfKgXVPaWeUt+phvApGVVxCGN5Dyt3e1CAgKT/hmJYm0BYbpVErobEDObs3H+x
K91fqoPSHUXytwnnOj1ELHktiX/hPWym18oxDCKtJvZ1NDeMzS9O0z+Q2e9Eoev/5s8jRYuRu4b4
Gq7gyh/dPMpFUuu1XMgk9BInwPDVEDGg8aRpe5D3q7LFOhJnlvuZnAXmo3r5AuRlHS7DIIxgTn9N
XfdOS5vTODwnZeGKwXg32dpJLj+IzPmZjXvqZ9tLnLFXbUuIuOwVZroZ22icRVpCQqlwXjWB0iO9
MrcsjUcrbV0FSpuCn2y/E4lso8R1UHYmU0Yvjj9s9krumF0GMMkM+iZ1Y5H6Lfj2CP39nat8+7Qy
Dp64QNvQ0SEP3Haq+z4OFbVV7ECpSvuUdzakVZCsHhQZ5aj2QvWj3Iw85AW6hzS2l2+d2dVHe3C+
ZZbaP83FqARzSFiQtwg1zobQAsnENUoSWfqgDwgPh0ZpHkMl3tOU3Po4wQhDC4d+G0qO0MDZF5d7
IlnwbdK7NAySPHK1DA/nWCo+D5F8lMPn0D41+pPTWp68qiCE0vM4t4eyngH89F5d+Ib0yRqjQxsp
bksTPLX3ft9VrY/iGkUYFMf4aeAnroy02yySqVaGgaL8jvmIaXNUug/ZQW8iv5QXLAMoNWhc5Er3
XLV7X3YbCayjAzzCI2FNvo0tHFgVeCFoXR4GBfQbt0ok2Y1DcyfcuDlHdN2ozK7ngzb15TeQlNiq
kZHkUR2b/zSLdm6qnsPfUuhpUpCE3asRjUcjUo4ITWLpt4c8vT4lGsrsGgYqVBeQht3E63GlUlon
bgtsvXQjuTjKkFo78PP3T8neMJvrVDPDOLKHWQpUxA6EcZLqX0pi7QxylfPyxd5w1GhSk7oRYV2u
ZZcjqp2FjhS0dnZSx8FFYNEcae4a39sBmdYc4QW7Fl4+5ztwjStk9Tr0ajJB1gNEGf7n5dBFKiTA
8Gn0EipIZ1m+pFtnRjfM96GCYRG64otm/JNrwyepF+8xh/t3RNNS6MQj06NampQH3ye5Z88f7y/8
VaT59sPAsVAeZXHowF3+sJgCZGY2RfQydAekEBA29zQzeWmqY248WPBuoSxE5ccCK1BUmwUCamr1
cfVXwCvGV4qzAkKwTz+n1cFxPvbtUU3LQz2d03Sgytd6Sf1od/qO5c71e0FsTEbFi8VaXqkpgL9J
tVCt+c3ScQZbykg0FvoE1bXU8myZpattSB2QNu+v1vVzvA68qn7w5NMc3C5WnOoGbNLoxUnUl9Ea
3RliO35Rh6yIH/52qLcuGkJPmKdzv623zx/5aq5YkZLjgvjShLbtCys9drqyHKLyB6Dz4/2x3uQn
LsOMdTBgWwQBYB22gG8gNpokkQTiPZsuwjWzqM3dsIP446lqqkxu1tNm1ZDQm1xJIg7RYyd/b0n4
Urvx4sxPVYN0hrzY6lEbQI+7yqCMv5w2j74URdXtHKbrr4AoBHZORAsoU1FN2CwNVQWl0JcckxN6
1DR7zlEZPtL4WWlrO+fjeqtdjrWp4lpqXjfwQTBxnfOV/BuOfjXPvgOL+1jG9rdU0pdjLGfJQySn
3fn+d7k5UYe4DygmtfptDN2E7H6qCvmLlD7L0dGsnvM28Z1+r6VxI/gDDLkWshTw7itl6XJFKaC2
hVOkxQt5k9dHCGq2n2v9P4oCh4W2Xz64Y3xqSsk3Kmsnwr1+RQ0Ex9+YBmu+u3VB0uwpDx2BzSC/
THzKG115KoxM+3B/JbfVH8RdHKJn3lEk91BF3hzcBpUC25rw4jOGMHmcaNd4wB9r0CWTmjA5Wftc
UOPDo7dtw53TdWvsVbiU6wInB9pTl4ubo0lUThLWcSFSPyNGLnqTebGExAciQZmqfai1+tvfTxew
JyUn9s5qBXI5ZKP0quT0GvZ/+FQmC3tWO1npN9b5mHUCFueX++Nd510AGGi/wX3gukIH+nI8W52r
UpsMPPgGOMOUJMY4kvy6msbyfTtVqXpyMntpz0BPMvvX/bFvbaBVOwhTPnYv1b3LscVc5U3XLdib
FlCwllnQStP00v/7UVZEIuwMLgTQ5pejqLjUAFCRsWwVZcFVLCvvnFqZD/dHuRHtAWQAZQnNC+l0
nrbLYaJilItMhMULzSzXMmJPjLBOhrMM/DqOp6NkRAdMFePC/iSFfZDbe4HYjZgf2gRIT2LqVcl0
u1tlKyo4SjOeeSDcXdlMxbGxihfZKn6qRh8e0auJ3ayyuI4mEXqlvvy0GnFOW3k+hqicn0qRv6Kr
VHgZeZ27Ata8SKj9wdIK/Zgo/8tDCVSC8jg5P2jcLf2rWXALzlAneRGOdERT591EQNK179twzzf9
1kEGkLHSHZHLoNF8+XHSLsxtzJ6LF73q06OhNnjDQAP0MXKb3kfDqLyrrQlFmyzf2eK3jhdZMQcM
SRQVS9bLga1ec0qzYIvL+W/HyVxQGgWBwfhYRnvejG9Ga5tQwHEAWpL6kRdf8cBNlPrAFUt8f1yR
PmQDwhxqpMhnAwfh5xgesj8IaDpyIbUHp5C4QlH99EEGpafUbKujphXOM1lD6gEN1TxrTAY/j1rp
QxFFkIiVzj7PjrD8rouNp8hoshPtvHdRU0sHPS3r05hq0aOsjaarimb4rdv4tEuiyj1szRpkIbX2
YVY7kubKso+Uw0IoYZk43z+HN780eAZYtQhKEGlcLviQgzykFocFlrT8JpF4jeXQVZTsyAb39C7y
Zhn05f0xbz329KiRGMQ6GULk5h4rJDtU26ktX2BAP7UKmm/Ssx6XgSW+3x/oejdxvXBZkrdCumMj
X04uEyKRMH3AVJSIBufbQsl9wcnOFutdMSyv90e7DqB4cZGmhPtAaQc1k8vRwoX81DHr8kUz/x2s
88p8KFq3Hf/To/wJVPFHTGHvj3gFaAKGQrcFqtZqm0bYtJlgNIlklBXE9I0YXxvApbOo3ExKnF8C
kZfFraANkvRpTlt51C9Ae4947LzTsHn+KmeV8VlFdGV2raFeeteqTK13aznTHhZRqt+rPqw/ObHR
/IxAFQx+mmuJcIvSjP+DxI7sx/3J3PpYALjBRrxhF7bvzhCVDeilsXyRBLyUWnYpIoMmml8ze/SM
Pt0b79bnIhukQcby8dfmqpniqMtI4Soa6+bDDN80iMr5mGPhF4fy2dEyqGt7dn7Xpw3WCOg95KVs
uCNbfso8mDinzlH5YiKDVDvH0vzR2NUjbfAujg8OSfn9Nb0R7jLgyqSFYbBC7Dbhrl2oiQWOFgNa
WRIU8OE8fyuAUT9GYx1+hpVgD16hZfanGEywSfCUU/KchgrJq9iYQKbe/z03549AAYcDzgwg8Msj
siy5Q8LVlC9qn2WentJai8sBm6whK+m7OdWHSEexCMdBZ2fk9R67vOxZiNWVgWuHQtZ25J7Wgixn
HE570v3BlLwsO2mx/NfpOstMBE73hqXjTbmcX6hM+D6Fc/kyKmcY4m6efhzoj4zV4lnyCHo/O1Ae
2YFNr/fKdmrE2zAuANSvW/lyUNXJhlyeF+6dEe0F/R1Ztn//s91aPOTXVk4XbF1qpJcjNGXkhJGz
muVCfK8IyrIg3+2X3zr/2oqppStPc3ab68ZWqGgEU+VLhM1kBhK+kT5O4acQHGa0fLw/oesXaGV9
o8OyQt3JrTfBp4imRpsnjSXT8sMy6ESevaeVy0Eduj0VtPWbbz8P2CCUhcjr1nO4WbxkbkXcrPa7
UvUURp/k+rOsu3qEoQJhzc/Z/tE5e0pVt7YESKX1eUC3ArTi5ZhQKTswa3iw0v4Lj51lLH6K4MHx
/ireqDJCZEfgjSMFlZtg+nKYeZg6eB5d9aLENTYHtFrfx2XjhfNrecZv169tw832oodbmxFCHEcY
igBP7eZKGzSRWYsKJ1S3nuriNTceW3mvTHDrnvpzjM3bQIGlHOIBj94unRHjfFhqCL7oHyOJpUE7
29mNt3b+n6Otv+aPAhjSn62ltRGWOEZ+6DPVK63a1eovaSfOhrbnqnBrb4BJAWGDeDBvw+Ywy2Of
ptJA4mUYICxSQYyHlPRel+3GCYPFhCCqQ4ACfGszp3xSGrGUWf0SmWV56BZLawAo9+ppnorkXCK5
s7OIN6bFnEhboYHBMNgSpxYnzesy7zE3rur4GNEsdlEw+UtHTvpE9LUAea45g03rf3OwJttO0tke
2hd9UsN3Q4/8jF1Llr9zsG7siJUfDDEZtQ9G2gwjAT3OUFVfHRqo7o6v9RQ/Z/Kr3o5knvX7nO6y
0OaH9d/oCh00FBtinCpQy3erYjjSEvDDWN+pX72hry5uMsp/lFkoxPGjoPduvmmD3KbRMeeXweqn
7/mcJalXp1BE/XHWq7NotET2etoLqa8lmeQPqWGedA2ik6/0RWO4uO1aPzMABT/FHOJiEDVCddmF
befN6ax/QCKpBUneOvEhxFnEOugiHievaTvggbPRCGDsCKH+knpVj44SLFzTg3w//k57e5qOuRmO
/ceqNMV4bus209wGTZbOtUZHTQ6RNawlxTLM+GM0m4AQaoREd77ceuVdrRG1L8rmbPor1xw1c+rR
qWOTKLbRHsyifgjlgup5N8oPJVBAz1qENbtJHHeq27XoKgyOvJpSjcmzXTX5jibFdQDIq71yRsCp
gEajnnF5t2DUQh4KVOWFzyTcKtceqkL4mnNScg1JzugRQd7jAiUnytIPyxjuBERXl/Xb8FShSC1B
YG7FW5MyV+zeys2XsYuOZWMq5CiJF4dVshPpXt3Y60BUDFYvODp4W0J206R9Oiy1+VLZJQgSdDTy
lgyicFsBW1k8j+HOGd0ZcCtF5TSOBjaqMl/A47s9GoUOOqdd7SuG7lrZb8n5srOz1phks7N40AG4
Az/msd22rxLbisUoc/oACQ8HbqrqSUv0/5Ye9H0R5/iMJdWiv3YNuPKh1KpjPY7mSVpdSu7/klvf
FJQwH5W7kHE2W6ooYn3AIgcEVqv4vXPSlQNVtJ3veXsQ4C18VILabWhBgFaYCOWZLwI0YEenlN46
9/7Ocd0bZZOPFA7lmigsGaV7FFQbrfKkGzsB4PVGYetToabhSK2DP16eQEQrIcVXuoa9ceHD2FKV
c5g9oNfkaXibJ/bOvnxrlVzuE04aJADaG+tp+H+kndeu49bSrZ+IAHO4JRWWVhDVvTrfEB2Zc+bT
n4/9A2cvkYKI3tswbMOGVZypZs2qUWMskx6BiLpIpUXqmRAqdQDPTrDtjpq4T8N3cnwZ1a+i/Ekk
dyyqmdOQs6q68YA+6Yuv0uSRbN2Yt4b/5nOWT6JG9wfFr/kcRXlWPagL9efG+tTIhyF66rON4sc6
IgWKRNABHGFm9We2ryebvR9HhiYYCLuK+vMQZ4btF2AIPaK5AxDN6iynPncBV8q7TitGp0TL9nD/
fKwiEb4BvRjIISjPQdK1SMrIShADpzSMc8L9SAlqF6df/t0CqXnuYPBm0BrNc/4mYDRneh5rqs1z
IQqqE3PYd2JSbIll3Fg5UhRgMsnHwDuzdKl1Xrc5Qom41LY/CMpvULPPQviinuQw2fFM/2e3QkaE
0gYAEOBsypKnpAvRGOyEmGkzxUdNJredIS2o5vqWeOL60FN+4+HCX4GbAjy9nj1EPAtJhqgdtcnu
KaubkDp/+E7yrI2TuAqBAcy/tbM8+HJNBUHETtxPtglfRRx+AsG7L/p/v+RnS0BXqArwT39rLW/2
Q8gWN7uZXCXDKRzMtlZs0fcTuwXAu/MSTzh1zeQ9QLQKW5M3CIe2zTTcT2bu72/MVbc7z2kVyS/e
F5oyB+GLwFWEPE8wfA9txlGweySi0vRTIO+zVP3g0RRYHo1pVxaDG2nZazEMHyjczSjRJC43vmSV
3Zu7hLgs59ADJ7jsJND9EhhpLVtn3igUeqWsPpWJ0T+MShbvCbw7WgQ96VA2vnHyRlk63Z+IW+Zp
14XNlBVRSDNc77FAL4vIyjAv9BY0kX69KwzCwCwyUAi2ThMEynqGuqO2MezVw4GnCUVmapOoZJJs
WPi/iJsG0L/WntXR9cIvGlm2cPptZidP23gNrEeoknCCUQNMGLwsS0SaNwoxND/VcJ4sOC+FFrGD
wRG8z+QMy14lmSc4ENxu3NfrI4XRGdKE2BSKuMvWhrFXgl7z5eEsae8BUnGdQsV9yfRxI/q4MY08
7mZb1Clm+vbr5atbEdmbwBjOJa1lkIzYrZnRHQxAW3qVwnIjQpgdzvWNrdJVRvPijApl18wXypvj
W/hiW3t9NJ5pCHnuqdIXAjot2Rbz8K1BkfaifwKh3/VTYDCjSqCiNZ7rmvbU/hIEYKUzu4GK9t97
g+en4ltjC+fXmgDe0TEYz8YUsBEcMa92lui/KEn6J1O/V/VzJxTPefEQChtrd2s2ua/mJvkZgbbs
RhQFUe28uBnPgX4KDeGUxbYOquT++b45l2+MLM7ZlOW0IorleCbxdzTU0E768al99oP9JGyt241N
j2oBf5JKgUJkSZE20EdmGXE1nZUI3GX4VallRxR/GMrGfXUjeKIxngsECn4QOJT+r/dhZbDDM72d
zkIFxMk4ml/Ehv6hXU54CNvuPks2rvw1CAB+2bcWF24y7uUYEgAsGu10MNX8fXuZYFtySGWgsDnk
zwjXP2SDLXf/lWXKAeTMecdw+q7HGsXVoOt+P50118vSfVUcU97nBxKWevy9egcIqJ7ep/+aqZ/r
W3SFgTOmUXZ1KUEP3I+lhJZPFJHoC4V9XMQbbnklD8DBo2GHnC9N4gSZy4qPNEZxaEi5SAVd2WtC
cRZT89049yD2n2Df2clC63hGv2uD7xZMNNZDXVL31p4qyGmm/tAaAnDCkCsScJx1hgfCpjBtU7hy
ZLZ5GOr7ous23Po60uSbATiiX6EAIF8CG3jMqB2gGfGcR49G1166/CFLT7X5o6xf1NHbeCSsb66/
AlU0Us17HY7j66UHF1WNVeRLZxgN6+bZKjo7LVAp3Y1y52SSsjfqX/e9xY03GY2ACupfNKJS+lq2
LaeTmjRSrGPyOFi2OqV2VCMMnH+ufweNb8OgkD3p7aM5HRQP1mPeuxou2Uvzh40Pmcd2fdXMHYk0
AZCemhnOFtte0VqTgFqTztmzYD5MqkSmDq758SdUwvSTNdlrqWd7yfjnsGQ2y+0GnISs/TJnHyUt
J7E1pXNUwxwQP8XCtwahyNANhS/3R7jeSteWFjd3V8iNFA0GM91Edvtd9D/I4qesjHfBowex2n1j
NzzmbI2aNcxOPDjF+Wve3NxiZzSQtjKuetxPrsUBoeXf09BViyRI3DyYTH75nKT7Zm+NkfmickVN
SSXevrYaWlDnaGomn02DDinrEDQXA4lBz2nD74K4MaG3xsiepSg3059DcTDft2/GWIlhPEVmLp9T
MLJ9vwtrGzlmKKD2aWmH5YvQxXaCZsj9Ma4vvbl7diadIGOi4KCvrRZNoI9TlMjnUnwBGdbG9T4b
P/htvxEt3JhL7MzDm1H/BGDXdkoPUEOpV/J5KGrHzL8HCDBFYQEkB9U6S3uEY/7+wG446Hlk/7G4
WL0kG7pJM2pWL4/tOIHnPLez7gsVd0FxyqE8dsJOrS3E0AybFIAtBBZg9F3OPzbDz1ornzzr2KR2
XyJSwTarQ+OY+foxkQ1HU0DRb4HBbu4AMGC4i5kXjF13PUd5lMqt3pbyuRAOkRfbclTtsgMQUqmE
mK60PYOm2S0qxhuZa+gICETmgvqcbly4qmCUCsrdHfsu0H4hyuIMVrgXlV3BW0P8xSMAwuTKbg34
eFPr4f4izb+9cJPcEex28uZAkpfNaJJW9VNbtTIhl6nBM1Hnh8lL4sN9KzcuIvRtCD+gsIF4wVpc
RH1VTmYaeOyEKHv1hulcToqTh+1O0DMajUWWUyFNVm8441szO3N68lYHF8VyLtZTD6q+EkihnfPu
J8xyPRZGAcFeWxl2o2kjTqz8rgV5d3+0N83OpCR/jxlQAvl6GwVdKRd1JZCYBEWPwnotjLtBT21z
OOnSlyIuPurCQQ6fYQv757gLLso3lpVryzmg59iIfe2cD2VFN21fO6Bhpg2XdWs5uQbou0fSBiHA
xbQqSahkkRdo58ijNBfTBtv8GcuTABO033X7/l0ZGceNOZ1D8sVGpQ4+kz8BZaRfYxGyi5NG+Ygj
e/ZrW9w346sMbWAZHfv8o5gYh36Kbely3+b6bPA0MLnryPHMdIGLyRzpKRYgrp/OiRwp+7YN9VMt
GNXp361QpCZWmrm6VidwDNRJyYNiOssTMfIYooMDDe+/qmkQj3CN8iAm6wgiexkKVh5c13FZTmdd
mNKDGcLoYg5KuOFN1nfZtZXFxs9TS6cKzlujQxz12UAMZo++HVA62RROlqf2G3N3wx73JgkFysc0
Yy2RdIM1yYkXx9LZixT9W65Z40HqTMIDzQsqG7jBlgb4+slNYPuXmO7/QtyFI5v1ziqeNgRd1M+B
RXtNQEcXNFxCXjb//liAAxldaiBWMsdsmScOsgEIGUJd5yoVbWP07WAYuZLea/7vyXxSoo0jtp7M
a3OLUz2UQp9aAEbBPkWOlowOB85BIrj69yTutaHZvbyJs2RS0mrjiwa4lvwnYsHPQRhNdivbMjrJ
gvEkCNrM/Nm6qve1R3Hm/nmbo45rR4L1OVFKHzsvsCUthmEWuhUT555TGnR/jf5J/1okv2M4v+7b
WXsP+grmdo2ZhhjO1cUokzoMSgHhuvNU+T9SEO1cdF66ccOt9yNG6CWjSMoLmEze9VRKyKcNZp6a
ZytJQwfEH2OiCAWYv+n/m/G8MbWI5vQ0M/UCWhfqSmZmG2qR7cMBKtH/YtbeWFlswt6foi4fGZDp
pYemmdD42+IrurUB3s7ZYmFgaa6zzmdhUmOXCUXmpJQIW+ODqSewnEQf7w/o1ql6Y21ZJ5jJNXKd
JgMSuUl9sFqv3flT8zpa/nNcjdPGfvj7c8vdTVKERxNsdnNO/npDqFNdhZ1SmudxzHYyJFpeU7/U
lrQXI3M3dY9W0x4RfDupcuuIj/GY2GErHaW8/WZF3pfifdwZv63Ys5XpqEg8fqghBLHkpopuj97O
gECIXXAcQejnqt3FHSHp+/sTdiMInzeyTE6HyIIrcXGJTFUIXzA4m/OQa7s8VE5hnR7igDte3jXD
TvVObf0aN4iL3zf8Fzh1PXcm0sWcWPLTlBaWrfFVEukjhCPKuRkrGFg+R9YDHa9p/poW30XINHzt
nRr8kos/WdO89Mr7znrt4s+GmTx1gnaof03xo4y8bPvgmzSBReLP+9+3diigbGCBJPwhKAFgeb20
tTCjVoVCOXfQCu4os5GwisQteMmN6Qe0bdKdSJQx0yQvoh6/FAT6b0L9XCqFndVoQe55HRqfkOer
PvRuFlQbDnl9Qqg8wOJkQqgAb+7f7pU314GV0zDiexUoiw4OcMEsPxcp+Sox/iqUVrcRIK/bYkH2
8gihAZ7iHbO4cDBqG0NkE+rAlmJ5X2YTxUE5O4Id4SVsyT/AX0UowZrkBLvklHqcoKaJj1rxe/DC
kyIXCpwNSfWoSt34OFbaj/trfCN/BvAYIQJiNAB4RJ7Xi2y2Ej05XmCcfVN66gX9uWq8V5q57dz6
JPNgQqp2p9ftg1cnBwgpU/VZUx5rydxLnStvAVD/RrjXJ2L+mrkJEBDtDDS4/ppeGHrL86hUy58G
QhCTruyvFiy5Dm1kWvsj/Cn1jnUx2o0wcuWhoSwD2cF8cw/DVrHw0K0eyzUcPtZ56rL9GHxB8dcR
8osxfYDn9P6Ez8t9NcLZFLlqWOgpJ1PKvR4hyGg1zaLGArSh7+v8FQJyW0AdNoGRKf+ivr9vbbXV
F9YW17UidX6B57XOmf6nGWubli36j7/OcoX3Da3iAgyhxEYD3dwly066HpZU6aOQWIF3TvTRLrlC
5eCb1W7xAd2yQuYKhAEQSaqwi3USoxbNayHyCL8reCp2UvZDSTdOxMrrkaqaIdCw1BFE8Uq6HokM
AFoXC184a3pa73otF2yll9PT/flaez2ZLmJyINJfWB0t6NdmQOlXQqaIwlmsniPqhaOm2XX8DW3J
rsls1dvJBUgQaWOZ1hudN4vJcedBB6J3SeaKaIwQaoXiu/RB2t30y2pqu2t/GNIXxEY2bK13OgUA
coxscjC9rNn1CMuoi2IhmwK3z34PofTBbF/EuN0BC4GMS931W8KD65at2RbZF/5vEJm0olwbbKug
riY0PlyVM5XW31snFl1UU+gGoPV+em60nz2UYm37Htg+im/AmIXmCfKcYzjXKb6g0mAUcKtaieNX
ZO23GCduTD74GxIK85XP+2pxGKdx0j0r7EPX9J7jwicho6Fq/bvwvqAGtru/v1Z8gdzbZBTZV/SZ
so2XfRjAifveg/XbzbrXKPvq9R+n8XnUOtvT630vHSftVynYIfEuXZHZz6xyZcjU1M9docCdMom2
Amd9MwN9/S1o4PqEEVOw72ciRbycutgYIgLQ45gqkSuF4PbqjExtMnjWxi2/olhmBtjiHGYy62Ad
l7nVafRILNIm72qyb9PRvUvE+DS/WgqYoHzh0uTlqS3EnfHZG3Kbl7scUM8G8JX6sPUnn8UUjB/x
7Fjsx+jQ/EUVDhCEaLs03DqXs+O6vhUAts2U3/SRzSQqi1sY+JBnBKMYu23g1NmrmleHcqZ/1n+0
cv/gpahDbDigG5sRIBgPHwodlAWXINsgk6VkMszYrazHoPogtZfQf2zqZ9ChG35gXYqmzjD/Qfsh
CnFcftfnMvDTEopOL3ODvDuA37PDeLQrRtrLml34lcujlW3o7eLxk+RlL+XQ/fNgmVs6cCl5AB8E
znz9BW0YG0XvldpZECwnHMc91DMJ+Q1JTo7mRv17PbGQLs71FQD9c3S5WEpfH+NKNkPuj0xrDmEq
BPY4aPKzl0u0FKi16qrtJp/4baNQvEGePlNtLYLMKQmmNDRj4RwWEuzhatCbTmb50n5KgKCKY107
Dbj6T/edzNrDA6kht0c5nOO8OmFSrndSIQ8CGQezmpysCDUd3WAoe/Dwee3Z9ehZVOtCsRb3oEfS
LYm7G1vrL3M0IIOZSA/9geuFJR+SqlI/8QWeH+T2kMARAAIteM5IRTtdxkHtkjTbCZAx2lkawySj
Vw+EX/JRa6D3uT8f6/DEBDiF2ALiDpS9lqE+Ss2o7Jpi4gbiIO0zQR4cbFKRLtqtWtcNUyTp6NP6
KyNsLpsPsp6MahVYsVsPirKLZ0zYUNFzUQ7jFuPVms2BMcF7AuIPtmWc6rz53ryXcgFwWNhGqVsA
V2hobjDLGrrCyumedGIV/IY8fOQcP+NEunGXVcZDk6THoj4YWm5X1XAY0/JHTfuavHHW1u+FmUKf
2AIaJ2BJqxmXlC4JgiZNXdGzUJrkqpeO3ZjuvAJA9jepah1DOygIHTXHxnhKUuGfVxwaJ3Pui0Iw
Av+yOOx4V7WRcyN1PfFRzVTOXLJLt0oRq8MN0hn2P4gUzFlC9G8o+Wb+fbWFwAitDOIa9TFQZaet
31lwI7SaS8XzcH8PrwPThbXFkDRVaFt/9HN3MruTWfa26J2KYfcxgsAPFgXtLCtbkeJfKpmr62+2
CWUIz6H52BgLm4RjdWcNVe7WUCbYgdTl+0jO3tHw9L1Sx/rAZRU+RV0IP3CbjjtlrEGzGAb0n6KV
7wovEr4HmbBVJ70172Rt4WmBIQnsz+Le8jtlbMZuzF0qNeyi0KBbsekMwLfRt6BPyv2kbnO8yRym
5VRQX4AVkLQLQfrCaGVGet3Xeu5mPXoOWq3KJ1+labHsU5+ESO0/mL7P7SUIwk6PU+8JidivuWSU
p75szD8bm2Ge+NXX8BWoKSNwB7jl+ugXIny7Rqnm7jDlD6Wk2/67aix2dVfbFhJKsf7YWoiQ7BCa
uW/55tzPDxUYBESUMhaO3QpHWt0nv3DFtvlYt2O090r6omVtUo9RJhpQ7k3Zj/s2Vz517ijAc8+3
N8mhpfvWBDBUwjTlbkhGEFh+hDRY0QpORU/A/r6pVQg8m6KyCCyLIIzXwPW86tNYE/RIhWt43xT5
o259vP/78y5ZrBtNDDNOmzcY5Yd5qG9cRi8hgZFYSuFqlmuYp7zbNbEz1O/HV0HboRV839qNxbqy
pl9bC+VJ75PEKFw1edWQLtbeBd/99APaMfftrOINHpLziwG+/P/7+7WdEq2UWDPHAoLw3QjxYf+n
5JYX/VcI1px4KHf3zd1YpCtzi81vWsJI4IK5CdG06EO7Ve69tUggm4Aa0PNJ4LBIfFqCaWYhSU83
kStbqD/o42Ps/fHKk1Q6OhKIHY3s/z4idBPg86L3BLathUWZJA1dEyyUmT0Fgr9X0U353yzMc/pm
49WBCOONiQXaIoR9GvuQpoykEe9bmTfUcntTS9OhlOVCJMdwbUWPktGKw7x0ff0QQIqbvJPTzB6M
DSjyrQ3w1sxiujq4dPK6ns0gpNhkj4H8cH8ctwyAgQd4DDsDOoaLsH1o9LEggi1d06wdKX3JtoO3
G/fJTGyPxCbPAuAKi7OZILalkXioXKN9hJm8VW391O9iYjbFOIjhRZIfUOUe9sODVX8MA3WPEnps
907V7jTpQLY13WrkvbF4V1+0PFZZVKb1YFTuIDQPYizOG8TOgj+duJWUvOGXCMvm4Imu1blj5Hqb
RGnbwCNpwEPdj47Y/dHNp5DwQYp8eN7f3V/K+bcWW5KmFF5B1BXgQ1rqMwyinpRFWjRuC8OlQ2oH
Ed06Sh6SiBLpv5tiyyBaCckANYzF5dHrHan8oG7cqZccFT3TiHfeeLxv5MYq0YI6Bz4U9Thii62J
3dGcjKZxU9gq45Qu+Dj+buTjY9kXG3f9+hU3J6ismfOf5ABpq0X4F/U1XgkWaxdViyepPo4GW1N9
VYxXI9adVI0OMbycnqA+1IJ+DJItcsX1WOkrJBlKBweYLXitrveJClckROFl7fIhwO1+J/IHT9gN
yInen9P1HuGZAvDuLw0bG3KxH2HxDiP0+GpXEqCyznIYMuWjkG8lXNbXJMAbBkSyZdbBXLLvNTA9
y1k3NW6mRnYvfcijE3LgowK/9Jg5pXq6P6ob5kg4oPUCXJY/lsWToVGUhiJmQ9ikfxLaAxicrnbE
9kPlTKW4VT+58T6BkOc/5pb5FQmuRtjAx8bVs59j1CGO/VSVXyXkjrxdGJqnyFPtJvp1f4w3Vg7t
r7/8OSQa6OK43iFenFRphQqbGyL9pXZP82PWKza2x9pdzewXHDUyKiRHl/GnlKRFMeZe4yYFjaC0
TfdkULwMOOo7zyg2/NWNPT/TjiM5RCmU9+PifDcdiSIz7Ft3jLJfE8wBESiOapIQ3dyK5W9MHliz
GQZGmZuxzZ/yJiaQejEqGkVs3Ub9aPnlj8mKvw3+v9cOeaNRvCcTxTOSjMjCTKvpKNRHZev20YsX
uZriv1baXhAe9eqP3tOp7ZPYt6SHaEIpVcnfZ/7D/U2ybtGcv4DGNnjI6BSFNOF6oJPoQXfY5q1r
mQmcb3YvKnbgP8n5wdMu07SbksyhrD8G8B1eGl66hfW8hTa6cRqvvmHeZG8mW5Zzb5yGruXwkxBp
nlsleTbRv60hPkQK7OskbtGS31peanI8Wamgcv4X3jtv5boHg9e68vgQjL+zIrCL/LAxtbMLvr5e
mdo3RhYRX5fBY2rGQ+sm/VNngJuRnEGj91d8rwzHxD9V+ufw9b7NebVWJoFSsaco3q8ip1xGMDyF
doxtGzoKCkYIoGSfPW0riXnTDhRq0Abx5gfAdb1ik24FaaIrrRtG1vcemRkzEH6k0edR3SIMuHHR
Mos6Kujw7LBHl+mqqYukSSwwZUX5cxi/NG22L2krJXG56xNj308Uf1raZDoPjovho5jVG/rQ64j3
+gsW6yjUQ6WHCD25SVddIrn5qAVb83lzP74Z5GI+28i0+oyitwv37L6WAtvqnlX9fxzH/BFvjpni
BWHutyruU852nbQ3+q1hrNOuszeBFAicPqAkmj6vTbR9KCIpZs3eRP2QlC+hT6+sEwZO0TySsjlp
if6YhY4KEBpw9Dk2tWdfp+NpqE9iQWFF7WxVoN0JmRez33gZrZ+u19+2uD2SkvuwNxl+uUcmmefE
O/2dFH+kYcIe9MtYyRsxxs2dC2iHJxLyYrCuzfvqzXwHddzWiuB3btu8F0cqk1b44oVziVx+mYb3
GQmbaSpeUrE+Vpr4gOL6Vg/nrWPK1QI6BSAn99kiSNRhgRh1eepdoa9sxEhrubeV6qe6RZ58a/vO
7PkwOIMwRi76eqRZTe90bEk9FxjPouJU/JjK0b7v2m5dEsjD0MhLi/nM6HFtQ4HquJKNaHDLqdxH
4rMh74fmMgzerhj2Wzpkt/YKXTn0mRC1kdNcHPnUagVP1tPBFeLO6YPoqNGQg5Mpm+ypiwy7hC9S
HHf3R3grlnprdOEEKoE6SJLGA1Hi7yA+GAZF7S96fiJgvG9oXWb+i+JBR2CGc4BaWqxX38GtmetY
MnLfmTVTM7N6aMXmA/1yOy/+oWZfs8Yuw9oN6XVB1O6oS1+L8HsudN/00DxO0DnoVbYfpMQpFO9Q
onnQvjYl3Ndierz/sWu0Fx8LeJ0M50xhQxPA9cJLWhBAu81apOJDm+/0L4jO+MPeGhMnTX40+/Rn
SNPbb9grBu9nUNrdxlNv/v3FnXplf+E2YcMbaqr+7IVIPpWG8GoO/96IOY+RJl0RF0UOdJnxMKpQ
SrSyHNxpCHZoHn0zlbOuNS9p7gaTadcAvPP2D6i3vTFpWxM8b+blAKGHnCsGYLx4n19PcNJqrUqj
6egmrdU7sjk+iGgy0TqmeB+EsPshKnAR+I1wDEu53AcicnKtEe2GSeo3otEbZ1yjR5/JIEtGTWX2
Z288ZicQEDdpxJeo4tcy/y1a7QUdMqcXgLp/E60tnOMNvwXchDIJCUYegsvXC1Romto33ejKRuFI
/vCgFvvO6J0hSOwpgCLJfwRbMRbfU/VzVVpu9b31vcck2qJ8uLnH6WqE6JTEN0Nf3JtmVpuJX0+j
22RuBIlGG9iy8mR0R9PYj82hM6xjAaUAXISnuYlHDA8iLFXS70zzN3b7rVuLbhEKd9ROIJcXF66v
Q8nTb8VxdOv8qS2c6Hexszp7Avlylru98TKZXwx/o039plE6l8j2gTAD1bk4Y54wjdDDpBNE8sV+
QIssaGHMhu99IrUHusUk5SDbsT/ZBVqKnmFtPtHXVyU4ypl2A9knVmCJ4tTDfKgMTZncMvoMw9Fz
/Z0peiojq3TKvoQEunAE0UHkC9RrJTz4bW1L/q8uy34F8Y/7Hm/tcKBrIaME/xHrQI/M9SkwlRHR
GVmc3HYAz6SX04lW4n/mTqFICIyPHk7avrlOF5dN0PWaUjWV6GqR7+SGbCep/SfpPvz7UOg6YkaB
T3GTLmIuM0IrSBNK0UWE9qmXjdBW4B+4b+NGdoUONN7PvEcARlvLHStUoEtoTxDdoH30BnSCH0Ph
pYnOCaTkEzGVgthmoG516Nxapb/K6rgPym9LhlG5iCDT9rCKhsxo99MY71HT3gIy3NqWEDnRdwoc
e6agud4LQWxoCT5DdHN+v4q9I8iGV8T7vhdBuL8/jzcH9MbUYkdMVpaITaKJrqRO+258gXLU+d8s
zF/wxr2baJ0pZaliQRxBXZS5bSnJRtS9duk8fP9iCMkys+cWIW8QhbJRaak4VyljlDBEZGSl6Z8H
wsNe5UEKgQNF0WUp1AjqTsKK7PqQmTbVMUES7P5UrYfBT3MlkxeiygZk5nqqrFoQ6qhOFFdEyDNK
qn0Ppj2lhH3fzHp7EXTwNplrOTj75XttqEh05c2kuiOyr7F4aqbQnrTHMN4qg94wxOEEozz3VhLB
Ly44Q0jlro8l1c2a8hDp4aXwzD9KDe61ST/fH9N6H0OtSMkVSNsMql2WGnjqZClcw4bLpWIH4rcC
z3bfwrp3ecZtgd8i907hBAbO69VpRlXLpiY3XUNxhvS5Kcd3tSfhRnvLrqM2A7AqfNfCvgYk+mJB
ur3xAevZpBqKSwCaOzuHZfo6BPg/TGpouUH90rYilLgveoW4RLiBVdqws+zLGsbOr4MusFwhiBwv
jOwOXJJsnbrkx/0ZXQd+84BQsmE2qUUtA7FhFOVq7GLLLayXUX7kTW17kHq12XfJl040a72/b2/d
4TJvj/mtCqAUPLuxWMFc17KY5nPB1YJGRYzqoZYexby/VKZot2nn0CQOlwZ9VC/W9A6ool0Lv4pe
4c6nsxq4T7gRAd2YAKrqs+AkrbMUuxcXpQJJ3lzpCS5GLuwm4XvcKg+VUO5DbwQKDhRiEwa2WlsM
0ZUwC99RB6Hmcr2HTa1H5dkvZ8baV2uEBVjwq2bXGcKfHhnB+9N929bsY4jqWWD52lZTtVUamL1+
bk1tfAzr+qNZI3lRlZVxiDQlOdw3NzuTqwfN3H4MlRQ4O0I6Atlrc1WB4lJTaVA6druihRdTP3ZV
96rq3ie9i7esrXIFc2/MjCelKgECR1y4Nr8o1Kamo/rcGl9043NX+k9IlTTofGeo+OJJHLXdmtD1
CLGpoiLAmwVt0mU7GALjOZkE2jOrboKRq2wuBF/HqvNKO01GzdEsAOr3J3V9ZOZxcmpmcDoZ86Vf
7eNMKtq4Mc9lBRkdNh9yQ6+PuS9KDxQqn5TWi56DWGiOcZ59zXktO1CmoJ4ZTPprbpVom9QXCt+e
6+lIipfdJpXF6tKchRy5W+Z1h4NnWf81enTD6RQ3z5GAvngKfYbfpjTKpa8bUzGHQtcbDEMwDxL6
4T6s5VSkgtSh4uNDJ/nCeD9NzRHmvA5JqOYjcFo7fFX+jCfSYSqKrvdNry43hjhzhPA2o9uHnsDr
rV1Xlhp0bQGTZJT0B6mi6YGOAXMjiFqDGzHDK5D4icCa6VyEH5rlF16VqNbZECv92+i3+H4pUK0v
hjzVP8omxWmOvW99meiRLO3WC2PfFvA1xWEYe7po2zAwkodgyrtjWpn9FhntrWmABRqxOAhvKeHM
//1tJOnXYtrO/ORwmE3PELjndiCP/cZk35oGhLlnTCPgLfLZi2nQczoha9nzzqAKiqeJ6NiypSqm
SIwYkq1Pen6MjdHcq3GvnSUFyFqmF77T9Gm7F8zI2BetnKAWFm/xFK18DhiimZJvTkzN3CILD1eX
QxGLUZy6qSwn79QwkI6+lzTvPF+qnSCkTwJUMXxTZjmC6aY38/4uXB20v+aR7JnFUoCBLac/aEOx
LQIgzEZq7bJODPfx5IXk48p/Rt7oeBuTSE6jpCXDb3y90mMZJtBWmMEFhuP+V5IScHehVD2MdSIC
vQ3a7/eHtn5NYnCe3BnpOL/rFjdxrGdam4R+eNHrn+rwoUckDDKoQ/ixkFEdCMqDJziCusWZsboh
0ezCZbHJAJDiYRc7zQ9QIyhjM7xkiopcZCn7h2pq1H2s14UdjtmW3N0q3ljYW9zIPbIIBe9aRmk8
lf17xHVicKsa6UUnRRng/pzOTunKXXLtz4EGcR2tNOgIXq+hICFd0tLVdEk1EjkZ4k5RR4esqv2A
cOtHHPjmRgBwYzaJpWA7nAk/521zbVBuVVUo2yS5KOGzNCH2Nl0+jvWwMaxbW+XKzOIUSmWtwlOd
JnCn+keg3EbmP0l+eMzjfe57TkIRr1XMh0IyN96fq+PPhL4d3zz+N+4PXvlkMGIhvojIEmrDU5S4
5QDdyoW6hQ0vp45+7b8v4VuLi3unF+JG5VQkl2o8C1a1Q4rGfxGKQ4VK4X1LN9aOLCgahKSBDV5x
i0k1BDRE5FBOLypSzFMXHtPwk5L250neEqW5sX54d/in5h5ygptlZ6lZRVYzyXF+GXMDggvNYR7D
wYEgPkoj+LGdLG9sLQLJfn+I63QncOBZGfBv1y4By2L9+ioP5d6Y6Naum2/l4IyTDfmmYR3kYN+k
Jykp7Uo8SmHyoG9Srqzn99r2YiWtpBngIZewPbwGcMkk2UPaIuz4eWOMK/TD3zGiP0Y6hirTkgwx
i/LGjOIyvwjSpUbFNa/94+A9R9YT4htk62hvvGjCz/tW125tHtz/N/p3xd8cjHR+sTZtnV+kRtgJ
scXhUJ20OkkizMZT5aAI8/W+xfVRvLa4cNxVMES+ODHMrn7ni8lOml6y+lCGu7A/oyUBePV43+Dq
7iUYobLOlp0Tt3TKXp/9Ji2yjos5v1Si7nSSsPNN+SHNNkio1ymOOeZh7ZDbIMcBOujajOcPGW/G
oLwIHpJQpIq7XY80ja0otbJvSv5dPcTiLh8QsUmUIf0Mvjl1at8oTvfHe2O/UhGiC5Nmpb+R/fWH
ZKMXcnVqxSVUex4Ns27MI9hZODW3Oi5vzCxPVOpvMA1SZ1xivvKCQhe5muKSt6OdicMFdXg7Aop7
f0DzzF3fhtxKZNzJuREcU3C7HpClprE2dWl5MbOkO5SBCLNfO22psd3YlzRqUNSCvoNE0dJKHUxl
XIVjeaHsd9C8/pFey3fRkxCOXyXB/D4m07H0N87CLb92ZXT+qDfHL+j9sc3NuryMQn6Ko09lRaqk
ekyFzs6qwTa0FiDiaSicTBA++lV4uT+ztxaQ5pRZIYbyFUoV1+Y72RiCtJPKi9do6DU3Tte1+0bI
d/+FmfmhT76U0sLSe3sTiRWrUMtLIFAQK9USnV7zMBb6r/t2bjgzQIH/sbPw1GYQaj314vKiGSe5
rOjm+iBlcFw+54lLY9kGPGb+teW2NP8fZ+fVI7cVbOtfRIA5vJIdJ6k5mlHwCyFLFnPO/PXno3Av
zjSbaEIHEGDDAlzNHWpXWLXWzO8xT6qA71/snd+2aRxoVXUZ6qxx1TzSv7R5bDn0dmBnz+ViH0nR
3yuSEqLR9ea2MRlxy39gJNTfSjWtLloUnNDkzej6adJPCm6x8gq9BEF+O2VHIdmi8FlZXAgSaX4B
8KA/tey4SrR4zYKx/suk5ShSmG8d0qu7IYtdjemWsDENxxLoV93f0tu7P1eMZYwy9EwivwhuYpq4
aSLU9WU0KjrOUhJ8qXU9cu9bWQlsZsEZghuNFJl64uKNyMpUFMJU5ePSMT7Vwag/aKUV7hRk1Jkl
F+vXvOyHL5HQmrtSb4VDTBJ22vgR88t3faD4ERQpUEyANJV2yfVt1GOziRPJqi9KVco2KnIUfirr
hwT/2nkaQYYZ3TwA62mpkydtvkcs26IkGP31wMpcx6BERkpHwR7Iy/XvyGu4Pcnc60tLOryn+d6c
pigtN57ltZ39aGURB3RmRScjpMIFZVe/J36HNWSsm/39Rb29pPO38PDOEgAMOC6seIx21WHKmkpt
+ag0XgQXgf4zkoOj7/uaE+jtBkTi1qVikCuKSUCY3JfrxZPLMFUEC4OaOKISF0g/ZclDBd2vtlQO
b995kkOdDtE8TDv3jK8tUWYzGAqpmktd/eqGL0r7o0zfK2/Dp64s4JUV+dpKRvlxUMq8uVA/gtIZ
lms7QPQJupxUtjM1BnGdwXl/f9eWZ4NwhE7h3HBH2QN2hcWnjRUzFFarVRdwBz3yGiXMaUmgbiSF
NyHb0szi2+SmyKahNMGomqgcykzzozDW/+d1zKDWrhH8N471GRB5/pdnZGl38exOfTEk1Curi6V/
6aNjM74P0Zf7Kzj7io++5I+JeQ2JRKl3Lx2ar9IuTGq/vhjxP3KNjB9wPFTt9iDFIT8EuK5qNgpY
G/u2PCwy+Gb8Bn1LKhdzcf/6sIyoX3ieR3E9TGztZ9YH58jUdyVymrpqbcQuN9DZpbGFuyySQA5S
X2ouVkJF4yBmqljadTaKD1WHXoA9CfH4MAy4h5OaDYa+F+SsDpymrWB70gzNC4+II3fzuFwhJyev
rA3TSeKQ8Qg9RHtsV3S1OJ1kPQEOoRR6nTjl1E2/72/U8hbzFSDYZnEDqljgXucl/RABknb5epNM
3UUZu+go0AQ4xmPwCMA+OnljlW09MitbNN8s3joqS/SVF2c+LPJeSZOkvzAaIj+HaSO812NqnPWw
RzVU6GrudzHFYHfqzlHiQtgVhQJ7mR51Dm0x2ckn+RQVheRogiCfI4wR+6T11u9cZsOsy0zpgx7t
jEnAl16viy+M6oCySX+JWs+ydTl/1Kyq/o7cZvWEeLZiD9Ss9qWeh2eA8NJDBaXyBrLr9g7NIJm5
6QlKhmdu4YWyPlOKPJf7S9ir/QM1iBeB2c1valU0+1AY8k9t6L0bvvIibUt6/GlIXV/guZGA66Wm
Slq5RO8m8pgkaK8Ml8iXy09V4g0HTVZGmgjB5BAkiIdYYdyllYTuyZqQWdLTDuHK0ir2qV/0P6Ik
yl7iRpGdqBcgeEq0nvwejQoF0Wk77hFtQVgRR1dUxgM6H+VjVHTxCwQ6vdNYqmeTkUBTlnuao4vj
qx5O1qETO/8kdPrnKi87pxnFvUCAZvdpA29+luUbed+Kf6YnBxEbhHVzkL3EKWV+XCWBGA6XwPq3
zeWdPyIOFHyB+P9kxvJl8ACtyAcisc/8wvvXcuWaXJleuGhahTBoj6g8ZbL2osXe50qXvg1W/FJ3
D7HQRxuO8yYAnY87Ddh5lI++KByZ18e9LmBPGcRkuEhRhI6CuoughQPi5ySyYudC4yhNfhYKwAS+
erj/qTdNm6XtxTlXs641KiMbLp0xoodQMlkwybsuObbCj9QzHNnydmPGwLBax8c+PBii6YD5VJIt
hNjaov9JL+AzAxq/jJ2sSJw6VJvZ76i1mbASeYg7RArG+jd9943X/zbGgEkJj8toOZccSrnrFTdG
q1bqbuKCRQIdKE+TTlplVX9/jiAKmoskCgkMYP9rK6YSpJYZmcNFTzW3C1CCUhm6+aVazJq/b+zj
yvLRilHBvuGv8J3z3394SnLDbyA71MdL2JSnMNDsyvxSjmeVyYKxF2zJmh602vqUoXoS0H3kW0cr
sHPjVBs/M5CrWZUc7/+kZTCM7yZTJOsHk0llbLnG41B5WlGG08X3VNLDdqjhXUuah3DkIb5v6nY7
MYWR+eN5vJfpqYUikZJN6XSJZ/2YkOh77+VKtrtvZSXo4CnCHTFsD9KXLHyxxp2WCX5YSZfY75p9
koTNuRDV3C5MtT/2oyC7I+1baAV9/+CXirHTe9XYwc9m7rRu6pCN9oynKLX6g+lV0lOKtNHREHvD
CaoWvZtAahXXggpuI+L8I5p6/ZxQqcC1aFRCgYkvx4W7IkF23YyUy+inO0oG6j5Ae/i32tp6cdAM
uxqdyEYVhcnecAdFT/Ztmu9dZRdb1byVMzHPENNsQsQFQvv57z+c0qnNRV+XMuXSEIpmxRfEkipr
C+5xG1X9oRueIYFsFGCKayPQUXVBHaXKpYrfoWg5RGO9T3rEYoKtOGW+wMuFZSqa/GvGl4CMurYU
KtBiN3quXJLvunAy9uVxjI5ZdaD8IzxMudOfNMlOt4j9Vk47JTvoBIE6gjZYEghFfch2hpN2qTT9
YSxH1dG02NrfP+wrO4XHmpV9ZlQDosDXn6bIfagOcWVeGqmrdkbcJPZYVU9TE27JAa5awlnQV4Lv
gJjv2pIqd4k8+LJ5iTQh3GlG2OzUVk13Vs5M+/2PWlk5hstEEMBQozA5snD7olI3aRAZ5kUoVQSr
qT6hxDNsqR6sftDs9WAZAnG0tGIItdIUg2Be0lqpzh3xWoi/baOvDSTE7v0vurFFhDizKdMmJuOn
En+9eIbgF0kRJtallsXcjT0/Vw6CbA5cauZwttQUb+af50MH4h8UxTwFAprh2lzIpItZGIZAVJzY
FgTXlvePofTIdh37NrWVeLqM5UFtOwaeStuvvCP/ad8JCOP4G2jLm73kp8z6qX/oJEBBLvZSQhs2
rLvEd8ec4eeprn7Hk79F6Pon07i64TQeRK4BU19AuSD4vv5go2nzlGGgwB3Dr9zJs6Z+Er4h1prV
EKckSM6pZy1+K4KXzB8duXr2ZfFx0J3KtDYCtRunxg8BdMzCEw2De1xstCildR3h1txGjU5BmIBv
r5qCeTIjs+NQ2bgoK9YovvCH5IN+5HLeQfAkIWHCNnLLbrI54sCZup2IQGeyv39+Vw1B9EzkhysG
HXO9vnivIm4rL3JNU3icpv5kpdO/kRk7hr81bnsDyePwghGfwTgKRCBkV9e2tDRRTSbTIjeMgstQ
fE+no9h9bpNjN/yrEZyIuh1JUJ4D6p4olIBToy5sV+gpRv/pQnK5/+U3zIZ/fg5EwRTxqLQSvFz/
nCxtpbEWu9gdCTiOYR1lim1ZfWEXffBgoYD8Ogxo8ckWpcpIyhnY0+Lg3Hda/8hSBo6v1ZvTgzcP
Gg5YAik5z/TMRGmzu/nwPjMphHTYoMau1ydviN98is12P4qdLb/lleIo+TGjl0jE0pliAEPkZCdb
ofltNjST0VAUEWk00O9bSrZCpZoEDYz4bq4/kja9RLFbxsdAPefGuZY5hgKNfjHeSMJuHSn14bkq
wlAfYMU/zboPXw79h2+SyccuMZsdzvymxe822AKGrDitWaWT2jqwKZ6HRQTZBb5YaYC03FAyB6fM
RFKdzhR2G0drdgYLr4UyN56RhsKsBr9wFkVkqJ5m9onrySlaeIdKo2YbNOdMOypCBnnD6CQdY+b5
YEtNuKvMxy75Bc5rV4GIUYXn1Is37vlNs5PTTn2LVx5qAv5NXXy5HmiF5jXA75Ig+Wx55rnLq59a
f9Ay62dZdM7oebYwIjH+H7I2TTwe7i/J2sITEM6sf3MfcjmDIgh9pnd5kLrZAAJRGsbxoPmwsN23
suLNGOqe8TEIflC4WlzpKFKzXkqb1E27xFHK8DxOb1MafRbS/9P3ADhg8hPoHdWi64va0bDqAlVn
ObMcMbhz4w8bh2jtQlD3YkadDgrfsgjLQmnqFTkMU7cCs+zUvf7TG1pIGoVsa3pn7caDPmPahcXj
JVhGgHECIqQti8wdjyLsB71+iMfToLte+NrKF2F8K8W/v+1w8IBc4PMAiCxp8gzFnNIUYK4bd7KG
Xk0n2JagnEX5/f6BuKkicssRluPJhjxZkpcHorByf8zVKHNV5a05QwotUsSy3pv2KapeK7nc+KyV
e39lbhGeeVVkTMmYZa6o5YzEj0q3a4vmv3AckBntrOpBMf0tyfCVM49NEm/q/ihGLSXD9a6WPGnC
ZiT9N7XJQVMLR5vc8K9BmHgQmL1V7hXBAsT3S6fmeamgJnXm+qHTRNZBQnv3ncGTjMxVJJ28v3N/
OOoXPhRz/IFvm4a3uegweJkZQbKd5m6UTP6TEqrh3mvi7iLX2bATJ7M+9r447Bqf1lFVyOqhrGTZ
MQQdfmQ/Hg4qBVMn1xB5qASlPkC4rzCdqlrOEBX6uRwGcea2DXZyr2t2FET5o5jW0snyeiiEfFQK
Mr1pDxX+6hBaw7gvijE+V1ERPdVlqNkduOX3RJoMx2NRAMD1OHE/yF5jRLKPVYoaX9fSYRLKZucL
cvBAObV4kCmpfqqnChppo22P95dsduHLFVPotCIJCHyVeua1T6pkXhv+MndHNU2PiidlBwG9F0cz
KGsOaSIdusqo3q2k3Tr3t8VizgbK0ETidM5nR3JtOpgspU5VMqCWWWdVcjpJPprTuQ/dQTvGVbQr
xfm5Kw5d2p7vf/Xa+WeIgjAZu3SbF6YLwZzMsolytzdNBje+dGHhGrNP3nhb1lzJRzuLB1TWWjlH
gzB3vfKgxO/ZJ1EVbMP7Zs68mN2/zRY15vy7l7v50d7i/DeMnvogLnK3Cv8xu9ceqlLrIUYLveD0
3F/ClaeGIgoIupnMln9bHJwceVEgJFbmlnKonjszpNpvojfWJ81/9y2tLiL0blRr4Iu80czwujRP
spSPUrunfNAck+6oHgXQJP2ktPoVqFC9VX37w8S7XEhKwMxeEPPBBbrYOMHqCDw7AQcZ7KTi7IeB
bVY/QvWtl1tbS6K9n55MLT6YuZN7wa4n4I5s7URWasfCg986RNlyuGusp1FMHvQOhQoNTIH59vdL
Q72C6J+tmJtP11fIaCcz9LQ4d7PGdIpJP9RFvJso+gtmfyi8ci+WwRemYDaO9doxYyIF0jgCJ6p1
i2NmlqkUKFGRuybg7LpLnSD7HVo/9eQtsl7vf+Gaf/pgahkDtkWeVZWMR9cqpcI/w6wkJf2zqQOx
Uya52jM9jpxdkv4tS+n8cn00vHiWB5oNmVDnOMYh+zzprT1KT0VZ7IbwWxL/uv+RayecKWhz5iaR
mB9erGesZO2kd1XuBl5oF+WnnIHM+JNoRnvZCl/65Fms/rq8zOehn0sre4aWIntzfXJId+RCb+PC
nSSjhvSnPGVamtqSUqpOgsDoo9VpaMPGk3AMhmk4NUGQH0orgwdAmaBc08NfU2+1u7pUm5Mpdckp
84ruJPPOelKQ7u4v0Jq/hjyE+j3daR6rZeRsiR71MZ4Kb7A6ZnDS9GwmjAX6ueDbQ1BtQUvXMh+u
/VzlhxWUosriYk1JgiqulxauYtYHqf8cp98T7ex5cEl8ouHf5j86098VJpD2jeLgn8mNpetBqwKx
CmDJyK0t8pG2yKyRc164zVTsvfiR/P5zo1iOGpr7Um4/t/EvGB/04WGoXsukta3LlDyOWuKQUhIV
94+BeBRitB76hy5J4MN88CM7FbZoG9aXaC63UkenmL6c5w3UobYsceB3dn53DKqBVDVhogCJgMmJ
Kjl5CPDW9iAP5anRtPFFjsb0GCqttaNxIm9MF69GEwa3h1GHubq6hB+obSm1sVAUrlr4+1I61ci0
++fMeMgEZ3pVjBG1kZf45/1zedtd4hqhKSLK9GoYyF86YOo6YzOZWeGKoXQAA5wzZO3/SoLCNn3t
v6oYUqcczH/i7BBnqAOb/nPf905fTLxZwjcfBh619E+F8LtWYtvcJD9YcywMb9KdJkeTgJdf3/IC
8nxdHNrC7Yv+H+IryxFqxq1VM23OcsEovxKbAGk6Qd0LbV4f7q/On1dyeZTZCWr3cLzMDKDX5huz
zQQzKwtI6CbY4cohpVIWmX773SJKf+pL3ZuB9xNKMJzuU9eV8OJYnVKfmyiSC3s0/OJRVGv/a5G1
NEQ5UN3TIKtFP3dPYBFNlfj7xm+e/frNb57xsngbkOXLuWM9Ev2yUEXOkTw+5BpS7aVnRxnBWu/v
08+K/hh4zlSpDnwoG8/q6hnmSUW6HbZj/PPiHWjiITYiSy5cPf1teM+BOdMrvybF96kyHTqwe0u3
JbN+sbbixttgjtM7E5TOlAuz5uT1RpVJXWZGyjEOAVTB5WAEv9JNIPSWkcWLag6JRTUUnyq7/pTb
3VvtPfu9aXdVsYuiU5q8K98N7SmmTAgUZpcX5EAbz978ql1vLrkGQAU6/EDo8e6L79RKT23GvnAH
NTkoaffWiVvsLCuFEfIKqHupKKFMwaW7tgGjqNgNVVq60hg4MdD5BIlc0OjnMH0KfDiWjNEpxS+5
t/Fta8tL6WdGp4G/ZHj72m6aKyaKlVnp1ppFgBy0niNoSsnUl7+Jw5zPw3IdNd4ovAd5PVoW17aq
QWghD6xKN0NfKGzU5wLFQoORXMHHu5fFqYiER9mD2M/KLhsXdH7rb2zj6HmeSTwoBV3bLr1pLAfG
PlwLHB6Dq7yShhjogJoi22IWaijHfFfrUBhGdZ3ssyGsHHPs63NeV/A2oi9n3/9FtyEqGz5HU9TA
adcv81gP56CNvVi6SiZ/Bnb3qncZ62/8zLXxnKnZyRi2HMW8l8s1mMs2GIXhkDN9vQaa3DEK3eel
29XR3ghgTtaL89i71ErlckQe07eptjsxXIfZiEqNN21889phYzhkrsXN0yjq4gcoLUhwWgwcNr0l
LEp0O0h0Hlr0P7a+9Tb2Y0r5g6n5p3wo8kdNmk+xBNt2l0//DEPEy/rb75PffiE9TEblVEr/FOqW
I6qjPcTpY92pjh8YPPficdROQ7EFKVn7droBiGgSros3tFhtXFplbCSly2S+LSYiip0wI2QbK7z2
2bDlzSU6YE/EvNefHasJvMok9K7udce6kO1atP4r1OLETO7+/gFec1kUYsDGzBuqqkuyHbUUlXBo
rco1PWFfioUjdqabNJU9pJRgpk54y3MBCs0yftaDw33jKy4ZUOusTQsEitht8fRQWs4NiLkqQDRv
uf5zNDYe9JV1JJFnRAMlYUbFlu6ikMVsEKe2cplcFGQa4NOznDz7W/iOlUMBUgeczp+CCE3L6+2q
6lFpp3aq3AT8u5jsR1hVUSu4v1arRgilqKnS5wN6cW2kFo0wKcDbuZNaOWUAOzyN0H5rmmR1xf7X
yrL+LYZdo6stKxal3cFIBEdUfpfyDzP4v+zMBzvLeMAXwzLpsTM1Z9ODXMOvbCs6FvGWs1rp2uKX
aY/KMDfjMJdFTiFroz7KZc53Qp8YggOlo9KaIjQL7MG2IIKEHDA7ElkF711nHu/v2vp6/q/1xdFI
wizuS8SEXBjgHUWpbBB/xPqMtcJzed/UHCAu3oWZZZ+Rb2YIZrjH9QHJBjX08jqpOSC6eFBKITkK
cgfpJ435pJcK+LNkcdYlTJ91QDT7+9bXjqcCXwa9et4kNBOurYMxyaUcyL47Vq8g4Q9JF9nTmG9Y
WUk85ykkYCR/CP1Bxl+bEaSsbmW9qN0ylJgOKrtDrsgHZBUeNbk9WL7wVKQnaCzOlt7uokk5aJpw
uv+lKxCT+TfQlfxDD0+n4fo3yAaUI5JZ1S70pN8L81kDdYuU5n60Ehs9m5aUu8gEVBtkWzbqzC6l
8kmYlFNQ+YdOe5OCrXR8Nniz8wTvxH2QudzwT/k50r1w9tSuIEzHEaF4c3xRqh+m/yqJTNtv7MHq
Tn+wNsdoH95kM4hkIQHC4wpNwWBRG9uj7qZyvnWe167OnJL8/69ahhmJKETEmrXbeLaavVnmZDfy
t2zTQ9wWNNlOmpjUsxVI75bxbCcWatAyNOgSnEO1L+/94Axxh11L6n7UNhZv/aP+19ji7IRprqWa
jzHU3y3ru2++03pTKL7dP6NrvmDuuDFZDnQOdevrPRrKnEdxGBu3JP4Xs5+d9q0D79QPRzF+k/3H
OP923+DtxZzhVnPebJHvI0W0eMpDpZtkzRdyotLSCftsV2ulXYJYBplqiaf4KWrLoxaHtgZc4G/H
+CBCnLvq85gMEBh5OVxnjr4fxjmljsR6J2CJqsauO/lv1xSIO5S1zKcQLsETttg6vxk1cdJ18uT2
dTj751Y/GN5REh6VpENFeAMtd3PLFtbmHf5wy5JYaONR1ArARq7ktU6vhnYpb+Erb/GBsxki7Bls
zO5Zi4NiZJYXeZZZuKjQz3MCeukkRvkw+KJgk2Ool16JQB+TSJ1SM8uPsiALezNplUM1No88ZKVN
ZaHfBXPL8P6RurmX808DEjNntYCKloXxMYkQ5oiQja1DspkiOyh4s0Sz+1p8VvwNY7fll2try8Cn
LTW/amusJQWTVXCFqlHjoFvhxLn5LOadXVEKaqLA5u6WhnS6/603gfDC+mIbhKafkmYyClcTPLi+
9MlzQqPY6kjOJ/TqncAK6BAq2zgGDR6R6zNlEh2Yncc3mulxKk6RduoEBoLOKY0NY+O2rNqikDYT
IkpQ6yxeCXGK9DyIBMpZxoiAWOkM3rPZPdWieCrz6A3E71bStLqFzPcjBaETIVDTuv48pRij1hri
0tUYCGeE8pdRfS57aV/EKCntKkPa12PfzD2MPWPY7v0dvM2j5sVFcIBXBCJBesvX1rMR5pa0YgsD
FXbz/DeQ6F2uNm+BlrtDJDx3BkrBvf+qT1tsaTdvyh/L88AAw3fUtxah15TnqaTFfuk2pXhsoGcR
flS1dYRm6Hz/G9d8EkgBCa0NBFBg0Lv+xCio4NWoSPzFBC1CvzQVJzArer90Zzbu4+2F4DaDlYe/
aKYtXxavu3bsVDOXSjeZkskZjFInymi2dNJWjgzlsj/ET+RVNH0WN0JIEp33yCjd4K1uIzsfTLtP
jjDPjoHi6N5hKA9m+pIIX+4v5B+WteubiF0OCmh93hSmAq5XcmjQr5XqkLSgkmnQB0SQ2kCAE4qF
cIRWQKb7pkfMt8b9rmdQnqEydAssk6lqsUveQQtChOVXxauiBsO+ysS3CTbO04jUldOLfXpIhfJQ
eiJRjCq+5qofPMejoUDnkfRwEqjdIaxMyRYModrYuJvIA4oNRnvmhh1x+k3DfprKzlSSgJReqfZR
FezBph9ymFcv1KNaVOlsue3295dz7bDQGrR0mOXoSC0Dcg3Mc2ymBfn3ZIF0FRmIbSax3Ogy/aE8
X24adLJA9+l8E/wv/IuQVTnkFnnlytqjHyRfh7F2AGfOnLmUGY5NEe10wYJSp9+JaNL5/vQSTMzp
IO9ghj8VPWUXmS7JnYK6YJx8KnqGYenXFeW3++tx6xAUkLhMWEFFTVS7fMtiJS3oYKaVm8afp+HR
f/cYeJE25j1vn2eM8LZT50ZT44Z3gr7pMFkmtRvZu5TN9BSFndMG6gO1yZ0VbAz33noejDEwASCV
6XgYva/vS+ZZzP7HFYUcQ3TkuDyJkUeQskU8vWqG/gsTgHP1fllGDxqujlyLldtAdbGbcjOkYq+I
J8Z7tzgmV5ePZG2WKIDef5nIVgpkIYMqVW4tP4SWCDXLCQFzO/G/+s3G4q1dSXoDDK4zP0nJfuHk
wrAs/QhGFrcNhV/pTPAc2AEi8hUdbImaqlh8FcstbNmqUdoEzCQApGQS43rH8in3QTxT+DDao+fB
4deFNgQ/uaMQb6TGMW5/3T/0awvKk/T/DALhvDbo9XpTpJPAggqe8Fmzyh+B1OyKqkxtI+0z5qwV
c6MdsWoSTmvKEbgDQqtrk5VR+lk0FwLK+KzuExxcIwGTPvrp5hzP/L9a+h6Y2KCZhAFhPjDXpiBD
l2jykOKPwz8hwakTqQc51neSdg5M7VCKr1a1RWq/5lbBFpFWETPCXb74PDOQG0XKy9qlu0tTv9lJ
f8suR+ec+cx5sHcuadJ3vf4q9DvzTJWGmpjpNcr+GepTAnLYCvZMHO4DP3PUYKt6cRuXYhIqlj/j
xDzB855+yKtMIY7UsVJqN/S1B+NblLdH6TWB8hFqgC/kIhvP4Za5+e8/mKv9pDU8T61dsR5tD4b1
roT8Is5+VMqzJD8WJMj3r8GqQXpS9E2AMN8gMxI/N4S2kGrK+dp08M3YJLww4yNyuunJ6odmnzc0
FDzEZjbczJrzJJSZKwA0pcjarj/VrJQIsiedla3bOXIK6oNvROku95tkd/8j107mPJIwD4LTA1sm
F11QDmPlhY2bjHm5b3o5sw0fJ3rfytoz+tHK/Cs+7J0iTVIsWlHj6olnh5G2V4NX339X4bf5Pxji
zZkxJDDzLdsUetNpVuO1jVuJpSMLwU7p3kPpa2NtGVpZN1TRrHmcAqQo4JXrLwoLq4obI+jQZo+m
vRi32Yvh+fHfNqMZ1ZqHcjS0p2aY4MJXdYnXB34HXTMu9x1MgzsFCDppwfH+qq2cN6o984gIlAjM
bS4yzDTJrEopjMbtwsymH2mzaorUbezNio8HnMccGmIlHIblgFUnqt5ohWnrBjqymEKbRU7R1787
QFWHlBGdp6LX6w2nsfplVGQIZqh7wKh1vU1xlMpSKQTYDP9tgk9K+iKEGxnIytkmwaIpBtMW8+Xm
wgRsfvVgAqxxa5HmR9Jr8k4oQI21KPLsaqAvG8u4cvIUuuPkjXTJYP1bnAngENYoB1rrZrVVHsZG
n+CtgJnu/pFY2yzuEIyQ8CjR8FscCc2bDE+P+5YCB7QrXvWUT5qjvEplcTCT7PW+sbXkkREKXNof
FBizFNfbVBedGPih1rsWmrQvQZNqO0uoZJdZJe0kkHg5QWlBllYK8iERQ/mhk/XuUMVwo9z/JWuf
DZCd+T/ikJmN4/qHlGpE/9GIeldq9OyoCgBWK2nY6U32Juvxp5HjvXFCV8q9QIYoIzEIycQFPIPX
Jq26qGtLFTpXn0LeTpBwu0oKw4NVxA39rSJ/aZtM3BFbCC+8N8Vj6lvk1iKQatEQtgQ6V4LNq1+z
eHoEqhJD1+udOzRisVMQ7N53uiU40HlkuyFWwoe2UJhyaev2Qer8LUjGypsLHINgApTlzIG2MG+V
TZinadq7GQ+tUZn/GPVzk+rO1PyeyukUeOKW8unqB3+wuHDkjClZ6DZiMQmQqOi+l++xV53mOQOo
loynMfh6/4StuAsqhswmUl6iu7d8cHOgwJmn54M7wXCYub012N5IkWJLI3TF86kUexj6Y6T1diJF
MTpNg7Z6cCMYY9sSyol4esikb/e/ZsUK7TtUpIGuUmRapnkmgKUqkfvRRUTlCQnbYeeryV5o6i1O
hhWvx2uLLhyYMMbllpU5sW/8Cb6eyY06XXiAhrvelYVcbgRet1bm5jYquHgAhX8u7mKp92MJ/17n
CmEO4Kyy1S0czu2CYYEmGbkcmHFS++vbXga+4Psex60ey71Vgoc2jMhB+G7LrcxJ2nWaMxsiBqKV
TGy3VG6NCUs7aWh6VxyfBSV4KnOosqbode4gyXYxfc+C/7z+J0LMG+/T2hfOCHyd8iZrqS0ulOJ3
gcQ82OBWY4keY8P0Xe405u/7B29lp8DiUnqHGgC2yaXaQ90JqE8ihOmK/qeiiOx2+ve+gVtPxC4B
Hef/Drk8GcD1RkldF1V65otuZeT9vohElWxfHy4glnZZOusFoZ2xH3ot3XgM1wyb1N9IrEAS8SZc
GzZqTUriKRRB+5rQ0xz0Af0QwRlEJ+zoRydbTKEr+0XPj51ikIua3LI5FJpe3KtdMLnl0Npif9Lj
zh7G4/3VnC/O4jQyAEB1izs8z2csLlZMMYXrmk5uPp7S+t9AUREA/jSXhbV8w9Stg2UynsSeahqa
ZzfsdWORDb1iVRNgbfMwJN3r1Ou7Hn0dQ5jO979q5RCqaEdRKGUBYe5cRAtULiszFDvR7dLEcoxW
DHZVVRYbV3llg+jBMN8HtQH59pKOxjMSSN6tQXT9tHeyxJ380jG2iFvm47zYIMC20CNy5uGhWaoh
xmElNJ6giG6Z7scJNWvE2P0ENcyjokB5l3p7Wfxxf/VWNgqsF2y78NJAtLGkGQTf6sWxJohuO2gI
KdQp5ItRP9mxXp6b2BI3NmvlCNKog9IHehrY25eT1p5Uqmqpl5KbvlRa5pSGcfCkRxN4yZBtjaiv
2YJFQtZwgaTxSyBE3spWUXu65FIzDsNhVw+hE8bBp0J+7D/fX8Vbag8m1ZnShTpZRWiW3tW1v1BG
qY2qpJbdQlCP3vAcCD6UT5Wtw2pWiP+OtQ3jL8wG0kHN8uek8/ZikO2nvji3gfRS+N1B9Kyv93/U
ig/7+JuW/GetxsBZPhSyGxfhfgp3g3cQ9IdGPabme6s2GxdkpWE4V74ofIEiZXeXc01DYE607mLR
FfRT4qe2p7yFVbKDjsdIX2LhnUYe002H+9+4cvl5HpADmcXObqUdw7xS+8bIJLdJx8DujW5gzMxT
NrzZykm6sjJfog+VEyNVO2OqI8mdvyvXGN6QGijyJ8eXR1uJNqASa9ZmrUgcAUkJQznX1lKqUUFc
dpJboycM77jsPTNKNzS7tN44ISuXf055Zg1lCszasrIha3Eher4quWFl7LWoi2FXjjooaUEUZslW
0XflPFLVkPE2KPAqPHbX31VqfdZroye5Vl/vPN1/YdA80t6k7h9JQJ2md+8fjZWcjtCO8QWYqejb
UR+6ttdXRpxkCZ1xmVpX2b1N+W8la5xMGs+ath9yARY8mD3jJyu2njpv2Dg0t6x3+Le5T4GG0hzM
Lp+MyGgS3fRL7l/6a4z8ryNsX1C9n4VGfygMxR6BnsSVciRyOkSS+KMeRsfXu3OZuzBcvYeH4Kl4
ZUrz/rLcjnnNP0vD33Nv5hh44araBDGL0iCvz5tqpyTYVP+HszPbjRtLuvUTEeA83JI5KCVZEtOW
yuUbwnbZnOeZT38+6j/oyqSIJFzo7moDBioyNmPHjmHFipfKdKX+kJh/R1GwDyi20lKJf7WWzQrv
rgI1m7x20H/W4i/YaB8jxlk8a+uHrTkQfhiYS+BkFswii++VZNDdAxPivMgrRnZRRP64i8LCNox2
77emPaowEyTjsd7c0rLiRgxCFUqw81p3yLyuTUUq+0RtzF5225adcZ3QlQCFha2NJWvXjSET2Exg
KZjnyK6l9L0mZYBiZFct34Y+2mn1RJVBOXjZFs3PiguZ//3gdEEcffTFdRQqAVu2ZTeblF2c+jsQ
DXBU+HYIa0Rh7m+b1Lo0omRTJmQmD73WK/UHhUF9Plwamcah1EJr7zMNdxjgoLMHqgm/hT7I/jyS
YAEbDDS0kd6B0NdCQ12PA8MYZRrzb1pm7ECr7lvhU9+0Rz3bKsis4Mp4XcgWCZ/nfGc5Q69WQduw
9FV2JWHa5yyAaiE/0H1lP4njjuFjx9OLOz188sPvVhHdt/0/hXTXK8zOj/3GBV6zImoWTPOSGjPn
tjjtQe+lcpIn2TXHk1X/1XdfIuPzuEXVvSpFpZpgAHnixVl4CakbLWNoYBQVo+RF6oZPSpXmR81s
fniWvgV4+AhBxifN0xpwRdEy+DCGMupRmsd4LDetKUpXRys+gAI+aHV8P4j1Zz88Z93Pwto3rWpP
lriXk2aXpAZ/NnZGucWHvKI7N1SdswmRrH25jGfK+iGLskR18/RoDT3sFqmtDV8gYLl9bz5i+cEC
XQpaHLLvaUqWDDGC1AehB0vhx7uxZRuqNTwqWfx5NM9wAVTSKZNZvTElb2ktbOyRWclrmNIk0OBd
JrtZJp6R0U0F4DXVnTLP34dN3t15USU6uQq6+7a6K072UtQSxsEmzlAso0F101x8FIbkSwz9120R
a19uHhUA0wUokLxz4RRgGy7SUFVdMWu0cy3TfU37XDgNrDk9qNsF+jV5fEKKPGSFzMwt5GVsh9F6
bo/bjdm+0pqdbrwWmrrzm40e1NrZXQqaf8hFBCq1YhzhDzi7ElaFLLR70719dGuGwFUHD4eHAzg+
/4ILCWZbJd0g15pLn6Zkf6cBVHYDYrN2zanN/ytjcVwstCgMMa00BAz7sXCC+mQJ8YPk1YdRPBUy
CNWpeLKSXTu8WFp331bPRfvai4eKGYTb6q59ucufsjhQcWawTcEY8EIm+1yunflQQ/jrra1Xf/Vg
eaQI5KGiBtF1fbCjVo/kjBxskkBik7Fh61WONkqmq56E2IUSHO0LxtMXQiy9LJk1NjTXS5sksWOp
Js4sNKqORtXtGBYdTr1pdngYuXlsxEQ5ScApFY9ZhLw1ikdTDbbw5asnzOvMyB/8msDMr/WGEskb
S3i03FxWbWN68IKXxIuc/3a+F3IWpbqwBa0ldpbmVnFhp9E3FSquTtiINtbuH63F/ymzuB1562d+
UCEERWr1Z29uoX3XTouTYskUDKGMLy6eAs8COiJale4G1s9KmkD9/T0pLSnf7z+2exoE774RujTq
qtdfxYOdpQvVDDkBXCk1exP2rHqq9nkclp+YtdnSa60yMpca6bEwtgZga/F5jKJuqkgMdbcX/5Zr
aPyNJ6N/yOrsKQl8R4cCMR71l1A/Rrqdasad2Zy6VzWG/WOfbVF7rhwy+/P+78Vl0d6yvtaq+RRl
kAy5HqlPmp+FytsZ1ZM1bsHvV8zlStDC9tuqNQuAC5iL7tt0FCFx/fN3G0Oh4jEP6BMOLqqeMY1p
cfLm7ygPdhFRk65dzTvfNpYV14WRkChS1AEHs2xfwFjZmF7R6nA4HGkM22Fwhkt2wxOv9J012s4E
1yKNBP0DgVlXNIE2ksK7ZRKNj73mvQow2ey6EniRkWQinMZWAB+qqhUnqTPNYzzFkL+CAooPf64v
tRAAEnjQGel3fTkU4JJj3iWGK1mvhsb2TP1Q/pfWDAgPZnsgbpipOZaPYNgPfWk0BpXkE0wmivzg
1RtAvjU7vxSx1KP1i1jKEWEpFI4C6XtbfG0TYPvSBoZ4S9CcGV4EDYEUDMwBlIarVH/Hgbmbule/
dbt2q/G4JWf5vAmeLppti5z6NPXa59Qfn4ow/NWJG3HWmsVfntzCDWuZmXSVlxtYPFN6g10HJrT9
v/+Dmf1rActAOOz7xJPywnAjkeYm26q68D71dreFzEdy3UugpEfLkbiezgTmfP1pjLbx9GS0qLax
5GyPR5IdPR6VfZVPlhMCaA9CP7gLzGarzPfxCOdBf6CQUL8QkS7LXpPSJK2VZ4rLij0niJ4NOp1s
L/xz7ZjKgx6T2BvetoX7U6JBMTy1Ulyz/26AyOopsIePsXdq+n2XbyHnPhY4yIB4uxhDhrOf8Or6
LMW6KjtDHhSXliBzZFG4l9uk3quhsStgw56abqME/NHeEYi/5b9zirhcHGgNQ0UXRlLcfthHrVuB
tc+Se9/aWqv58Z2a5dAjoQ9OSWpJiqz4MCzmtLvcCsiNQx5o2oovbWGn17X5V8riUhVhr4GmlxUo
PTpbq49z9XzwIZMZN9zRmunR3KQVDYMVtc3Fs5vUaRlFsAO5qiA6ad7aYa7Znr4hZV2df6UsIhp/
KEstbVCHntChj58qhW0DUmWX+kZUv6XOwsiFgMQ9Z3LcxfrsNjsH5ZtpfLt9kdYsQJ9Zx6kA8OIt
48FpnEKtUbhI7IdWH6I07J5nuo6N5tCaMyIdZ8qcXJkQYfFhcqvtE3lqVLe1Ppv+s8YA4tmC06SQ
u8++oJR2KA/DRsi+dmmhM5tzD3yRuASrKGXRRh2rBVxIF/dm9Qv2qSmFQ7Qbd2y1PNw+xjWbuBS2
8BCmN9RJVAjYhPypCP9Wi1PA+nJtwyDWVIKwf04jYcuhNHfth4SuaSZ2zqmu3Edv2rCfLFaoPUp6
cNfQS7it0Zqs9yo8W2UYEFp+MiUpwxYfpDJKFnbf9Dy1feWftOn2UbFxdismiOkBFiDOFGGMn6/B
RRAhq/6omkOku743Vac+YXdIlMTVn+szezmmRoAu4eoWt7ZiPqxq/ZiwK2tBenWa20mVk+uwQApe
9EML/a+3D3DFJEA/w9Iyt4Qp+S8+ljapsQ701XALbh90LanmGKX2kNBvd7RRvPsP0kCyvXO8Usxb
GGAT9/B71kgbGw0Opc6nXbljk8HQOoM8mT90cBFbSzpmDRYhxswnyTYlWJO4aAu/3rahMqoTr5RQ
MsGsOFNqC9kpysyn3IueK3+r2bviD2W8CDhf5rQga1zoWLKJ3UprTXE9qd/p+fc0GJxp2EIrr363
CymL75YpzVSWOX5Dnu6UTrKz1md0vIP9Y+Md2VJncXyROMRaxBiOK6lTe0il/LveJ3S7vHJrPdlK
Eg7Ag08FnwA+XhKXJ6f0Qd5Gvgq37nBUJ1cYw5fS7x4yaiVJ82Qpjjzmdhlnd5XZQcD5rLCv0XdY
WDWliaOVpbKR9M26fTAdZlYY65spUJezh5mcVqJXeAoAzE+N5f0eE9kJnwL9OHluUVP0jnv/P9wQ
MAJzxwhWF0jOrt0MHBIMGKUFdThFtg0xO3Tx53T8FcBocvsqrnxXCjgwT800mhRbZn934c9YAmuI
jUApZxSeTMGlbdDpG9n/io1eiZh/woWIaBqLqFYasv9pCo9mpp+o/nU7L4JPAG+Tb2i04qFn+OoM
2IFlnFf8Wpzf9ZCkmB7vTh76DxY1dlvJvC0ynLVzkyVq9wacL/iTxX0wWfwSNl2suX4TEc1HdJ7h
iNgk1l952Oh3EFXPEIR5zcy1MrVOED92GYVudR8xRJ9kkHoIOR29V3GojrdtYcXOZ+w+M9Fgg+hs
LU4uBS2bqAllZs/qjkwOOX23a6of2fhaJ8FBZNF6/PYfJL7zwM+7LGAWvFavsHq/U3Mkjr78qgRB
fN+mymtdNYbDiARvUBIGp24UBOZBIZK9LXzNLqEuocjPAbNkZiG8JHjxRKHhjrH1NZW/DW1gJ17t
xJZ7W9DqR2Twh7VbpGWMZl9rqTP5pasTlTyhSfaN+KtRvhvVuWn7Q99vHOgKLkHnHlO+x2SAZ+qL
y9aYRpRIMaU2sxsPUV+++nrNPrVfeZY61K6cWhiOte+90HTfuHdrx0k7nV4vy8iZq11MLLaAKP3c
mqAj0jM2ZrPQUe49R2usZ1MKf98+0Y+LWFm7dCls8e0aFksydA/3kQ7ZZcgiFF0U96mWFI9GJ1k/
JRCcd6ES6i9W3N136VR8Euo2/jayXO0QSObU2h6hq+/UsbyFZFs9B/qxMk1icKVLm46CXuoHM2Eh
S5n/HJtvst9CF5B+S73Nluys5eJhomYBHAr+ZTYqLmfXIq8s/8+z5iPbDaadIO28zLhrGgghJTvI
Shtu4V/NkB5k6fvtL7Dm//B+IpB3HRT/cidMY071CPDGcM38yQ/gApfv/0u6p8AqBE6PfiUl8EUg
kGhJQ0WV+paXPuQgEtut4ezV24LXYUyOzUDAB+ZvefE0jVKWmkPH8hxR8I8Ajk+JxeISU3BiGOBL
36kG8RRWvRNBeXn7/NashAEwYm740fh0C8dOUY0Mc74tubdn6GIn1YbdqPfwM2x4udlpL23kQtD7
EVyoaCWdEHfQtrl6AFVC50jaoyBRORGgw2NxsqVsVIPWDANQBGgtuMBnfOn1kbZKNZpSYeluUWi2
aOWMwXp2XP2Hwh28Yf8Tsxz/lppJ6aMJMUFlmM9pLfV3Qz/8hK5o41FcCycg0GYQkHAeAMTC0wjQ
xpRUCQ23MXw7bSKnr5LDn9sCg6cA0EmVobGRr49snBQmaiefuyQAoOxrB7xMKkNekQl/7qMxN7oX
zKnxcZaotbEYAoFwT3cN8a0nMJqqB0+yp2xrH9DKi3clZ2EEXjNMbRqhUVKdDPNsQt3UGunOkN3R
aDfKNSsG968sZooW747VtywBmg1ObBRbHu4Ek7Xg6t0ffyLoPGZwGgkdYxYLhaYx6CxoL94dBdRC
SgadejBVjlSBlq5kY4vaeMXqwDNJmBv9T4YgFqGY1UimZ8pkyGXzM5d0cKCfbyu0emoXAhYKRf40
iZ6KgFD6O06eaiXgkTrdlrHi41CCJj91BWhml1X9GALsuhgzw9Wak6T9LqZHlivUsbXh4eafuvBw
V2IWTlztFEmoWlRJ9NDba1UeH62U4m2WS6FT1+P3Nm+1U6nn1ucgKTbc3UpDECwNA4gUDNHywzp6
xWoDb8oG09Wi2pG78S7rbHV6JTWwTaW6C4LPcvq91c4dhKe3j3cFM3wteuGa5FIop9BAtIJMSWnu
q2o6SkG8Yz6s/5mpieN7w95X1LvMYlePl2xU+NZ1Z+cXnUGIaOBTuXZcfRyJctnFJoD2/NAO/v2Y
BPdkq/uG1qjqPch68BDNs1aRmZ/z+Ott/dfuCI8MsQ8103m0+Vp6magxaxFH05U7dgYniRw7oShu
BVkr7yc9G2veEQPnN8DbaymMCSR5WoI5nokIhurvKE8OPYwZEWRP4aFvf99Wai2ypQIMoyKxFYMC
y4xPi/RYGDwRjDNA2OFzbO7ynD2Cd4Df76BY3TV6tZvML0I3vBalXbETrbO2KuBr7htcB/gfkjKL
p/xa51hjJ6w/UuQUen3fW92dT3Td+vtC10/+1gD1mpcAUEkChkQazQtPZLSlHtc9HfVkKNj1ntHR
SWpFO6VyoR9kM916m9Y8H/keEA+qgPNg5bVy4yj4AjuAyVMssA6iVig2VVG2z0XyRrtiVTNWxJIN
zagHbfEymV3CUtgOzcauuWtqA0B4n0t26T8Gob7xQK0g5THPC2GLu6g1AJtqQk13kEItsvsx0e8K
LTdjG+BIvpvEqYP/RK13ih/me2lI95oc5bbSsKzWy0U7m8Cw9go8C71nSC9mXZT7ISmVe8L87E4Y
o4i1fvVGFLx2heejoTckQiG2ZJoLaHmJVaqDpsjHV1GRT5zWhoNeF0HEY0HuMQ/fXH/uOCizkW6p
7oaJ/quQym+jOG5Re6zdl7mPDNZ65stcThPJflwPTaNx9lrv0C4/0v5/GEzP8aXq2MjBRt9/za6o
Cs7ZAy0I9h1fqwQfVhrmMMG4U9pLnzQlod0xWv1RlYPxRzIMnXvbJ63Kg+Nt3gfNG2ct3IHVjrXe
WUSNgaLb2jgdwjq36/xTbWWH25LWPhb3hdE+FCPWWhhxKsD3BASW+LQzwgM4m87R9XKLlnxVH6Jt
ZUaMMx++8ABFrY25XsyxT9YfYzk/NZ3sTAXpUWJthECrCl2IWsRxphaG0qDTyIFltNuF0ObYZqpv
8aSsuTSiRBIiDbSctszx5Llh7QchEBoPeiFBZydIYEzdwbS8rVxlS9TiC4EG6ehLzdF2rh/7VDft
NmSnTDJMGwHqWm7O8D4TkXQB4AtYUqp7RTPEuhqRFWUvUfdbMAAsJ8dkOIRGbLOxdW+FL/4WEGXV
NKiA0rEkbmUh9OJqSVYZWRFCtSK/T9t52Ch/UQP1QdPr83+wdZ75mWR33omzMI2g9PqxS4AjiWry
pAQ0VcR841FY04a0lagUrBoTn4untUl8vbLSwXC7sjn1VnWIPP+tCMRHFtP9uK3Nmgu8EKUvDi7p
zbicTETFan2v6b9C5S+5LQ8W0ydRuiFrTS3oteCcJvFjiHX++4uSBhO7UiGleAm5TR/D8F72mU8b
SkcAEXJbq5XrSyl8nish/AN8srD2zqBLOSrA14cqO2ttKD4G4/jnw0HkDhT3Ic0hjga6eK0OaFpl
VKrAcoc6PGaTxWMN/6szCrkzxO2vVPGSDbtYU4shAAxDoXioLt+rDOhQ2Q655Wp68qsM09BJB8Fy
bp/diqdgnJEnke4Vz+J7oHvxlVKJN9EMW8uVwMnbYiT7dq2HXwpVO94WtGJ6wGMtuF+APMN3uDA9
zwrKKVAqa96pXGf3ViUcdIQlOQuGlb9uy1pVyqL2PBO888+F6RFQFqNVjZbrt2dALpn0KW43ApYV
657D//+JmNW9OLc4CkLG+jvOzVIdqr4H9hRDJJHtwn6Lr27t5Ajl5+ibch0B4rUoeQjTsi/RpjN+
dJFyn79WSWVPxXdCnI2btKYVfWr6SxDUU/NcfKSezd4QsIqWa4SPVf0gl4/DX7r4z+2vM9+URSUA
3jNY4nEBwCeWhTSGNYXaZIDB7ftvdfgmqa+ptetrNo34z7Iaw0a08a1WD/BC4CIy6rReM315soBN
sLNTT/ai9DWeXhgZ6sp649KumR50YcR94Ow+Ek3lnSiNmqdZrq66df+ly1/6cmsufu0rEX3Nli2C
PF+usZ90aHVTOOTcTu4duIa0nK2i6m9Z/n77Q63pwlj1jPS0yPyWxG5ZmNSNVEuW6wVNvANxVUCh
KaafMjk73pa0qhHj6USTkLMwE3lt4n5D6XlSPexOeRNVyc7Dc2oRyG4Ywsr8NGBwGiGUumR6zh+8
XdqwHlcUPfiJteiA6vXJlJraqVRI65oyyB6lJPoLMr1qT5FhcnqjF+6z3MiObSoJz9EodTt1CqZj
GijiXuli0AUKRDwy+z3tRpP0/e1zmaOL5VWZm56MZTIJqy0BP6VqjEPDMIXLPMonr/JfMuEx8z4n
XXfUqNmP1t+35a2Fc+9d1v8vcEnwIAooImme5waa/I/lSYY981NWpJT0Z+0wlojpPDg9YrtStxKm
NXMD2zC3I6gXfTA3c0riMVZMyw3777A52ULzwyy2ksA1S4OncMYwEz3S/Lu2NKNPTCVsIs9NRyOZ
yf3joxQrfzfs6bUpuRcbDnXF9cAwOrNWwiwMa9f8cy6eCamHOqIJuKqadpbD32XLDtTwrAdwDUUb
trLiVglT514mdgLj48J3W8UE4KxIBJeB952aR8cgHR2pexw7ZkUiR43Zy5lvPRgr34yIFRXpzTHk
vnQRZSVA3D+qghv18rEDU+xl8sGKN1T7KGVGiFDp4kV6X8B5fYq+VGrDUPDRZKtm94xqK1Zny+pG
IehjvHUtZRFGFqonWXSjPVfPesdT812wNZT80fhmCTSRYGHnVi9DYk+c0Sh95rE8jknur5CA7oTm
U9q93L7F68f1r5jZKC+Mru3F1FPCHBvPhOohtNTpXvKyuzxjtPm2pI/mTUWZdgvpH7zjWPi1pDSs
eew62Zox86lnOqJ4MOjXR3Vkx8rGy7pSxzagrEQWkzTMHyyZuyplaFKpKPg+zSFtn8WxczT1cexT
R0gOevySyF/8XjgkVr5R/1p5NmbJM4vlO83FEiVIKFnUhcZ3y+sfUvRaKXZmTHaRHgr9KCvnKTjU
JfiN0Hz2XrLqIAp7wWDg+lkM4q+qZ36p0q3xgY+XnV/EYYjQGHP8y9HawOs0JaRkCMr+W9YNdqg7
XX6Pyx5e5TZw/I3vvHI1aN68L9UDwMsdvP7O1CqqhmjOc/0EV1J1EPDC2LG1N3XFbueQEA4RJlkg
8J7//sJue0H0p76vOWa2IXvxnvCDpchvt0125eTABeORiSM0gBGzqhdCciOMe0HATU7lcLBqJ+ne
AmBTvDfFuBvHn6nxz22BK28qC5colxl0oGCoWpZIJKVXm6ypBJc8daj2pSDNm2DBLrPSemqGH6y2
j2QbAG76RaDO3ToleCrWM9WN9ecNy9mA4WqbK/lsNFoor9VdycZpTXClVKMJV5bfB3apb6SUK5PD
SJldNbkK/ZEPWcTYDdaYKyhsJrYspyfVyHbMqdrKaDpWc0iyfd18MpX4GQzpoRUA0Pf724e+Zkow
SgJ1BXgPW+JC0aIaY82zDMEViq+1+aKMGdSIfxy0kl4yGKJTAWX/yjIvm/pW6icp9c+RD3e4vouL
T9YUOW28EZSt6XIpZ+FkDXbI1o2e+OcgAhEylvflPH1QbLjXFVd+pc3i0QinsvY1PUabaKI4eT+z
Nmi6nbGKr9s6uVULMWYGbNw4VbXlFGg5MEnBpm7/POV/J8o+UXeRZN6xoe9FU09Bkeyi6kVLSntw
IVw4tUO5BUxZeYk1WEcJNql5sJtj4dB6QZNzb1L985y+CwqsasqTkQTHzYGbNXfDai7gV4Ck5xDm
2t1YaWYaQVgF5+ZlDO/r8NdQPTQF+9/871AReGK41e2dw7zrlAF23X8FLsPAbNIqtRKb4JzpOqt3
f5VCtM9mBT1W1YqPucTqpfBcJFG9Eep+zFUQTHGHlTZkvsTX15rO9XqjnRAcV8UhNjXew7962g+j
Si34k8nuoNtXfO0TXspb5Ix5k+IgjTo4W61k16M7xZ7NStlxE6y5djN4+0hNcd/8YaFYqcnKUGd9
cJbjO238q6gfAv1nb+Z2ZTyCISDmyf1Pcj2PU0nTtyH7XAuQcnXHsNxwOGuO4PKHLDQ2wkAEpCoH
56p7SPxvtfwWDBvmsy6CbVnzei5Dlue/v3gdEysapkBWgnOBnTSe7IhxbjfdVsV2zVaoC0NfQZ7C
gMlCk6GVlcjS4eBpgp2UfxuK8k1K76JzYzTfY/PLnxvKpbDFXWcjVBX3jRkQp5nEE+pDLL0w/C3X
W4yraxZ5KWjx6JSpRMe6NoJzGMa7YvwlwXen1hJ55RaL+/L8wH7z7sxwS/Jhi891/ZmMhtuseNCZ
l9neisRDLe2K8gAOZRdMe8vbeBo+RN5LcYu3oZXUCIB73Lsqnpqit5ztpODHZPz09bOsSztz/GcM
D1q40UFdXjx6zczNEw++TwmwsfdaS7nQQk3zFNGdqvKQCGpkq2Z/rgYhdfI6PjWh+Pu2pawJJKwm
hZ47FiC0rwWmUlV1epxKQKEsu8wgnRTfjCa2PS10utDfcGBr0oiqqUHMBLC88NfS5D434CMoJHeI
w8zRauOHl4kHrzK/tt3I8hV1K/pbvkUG13oeIYE8nGSd8vW1QPZ/5XUBptWdxNiBR/wxU6Y3Ucjv
mdJ1WMPyopTevim3dgDNn+nyRVqIXTadxtDw9TFGLNXM31YQO5ZYv93+cFsiFi46YtqUfCLw3D6W
79OkOdBq2N8WsfSMc9sMZCGFQa4RU3iLr1UVflC0RuifLT89TIYFf650F1Z/3Zby8RNdS5lt5sL/
Qi0fdl5CTCkOMLuzMzBTLCeVPidJfApIPhvrEy2Az7eFbqk2e5sLoUmYenLXIFRpmSbxQRDlUJhL
G7d5PqBrM0C1makT+BCQCGNRnxpjdSoGDSlqVttKBddx3Tt9e59EW+38VX1grofLjxIfiN1rfXot
a4e6yPyzBlVhZjHrXO42X8oPaR0GQRVn7tdyoShZLqSUQiGa6qD4534wQDD6gl0bDOQkL/Uhi4P3
OaBY0pMdc5Tu7e/10dqRjHkRUFKQgPvqWj9oVNU6ay1OMpBTwg42RgyRahxuS1k5RRJF4jmiACYy
l6U9PVN9qI494is5OzFXaDeSf4r1DQKvFau4krK4Vr4QyHFAc/AsmSZLdF8L/T5oioNQboy3fUg5
5s9FZZSUg+yfzH9W98LIB6WIFDUl5FC873GbHky4RbTMLYbfZfWU1t9aUbJH7dQPIGC7Y53+6bDw
u3zKf2BzOFQmCq7lg1sE2uRnIe+XtAu0cJcNr+NnwJBbcfHad5vBljMMEp6HJf227KdmbQXE+JE3
HbPO+CR2wp2hvty2jrXvxkCGSeWXFjUVqGt1BtAgZhIM4VnSQqadDSiFn2sRRFuxUXxbFWSKpBVM
2DG4tHBOrGupjNYcw7NmHutEPw3iPhALxxi8jbLF2q1iwSmFTChAZq6ehUZ+6cdZJ4ZnTwm+eX4a
25IIeeLtY/sQSs0U7Np7d4PTwwoXLxWDe5mQZUV8TtvXdHQhSttNUnNK1IMZ5wez8p0J8kmSiy38
9XvJ49r/zsg6/sMG3vcbfa2f3I6i6StKdJ6XuGuwxk3mUdSZOnsehOmuNMKjUTht+KAa9UFsyl2V
fK0idUv/j58TfP6cd9OAe7ec61+RqX0hRIafnP0UAOnJyk+xdx7a9jHs4jtoOOPMgfPUiIujGRyt
bHi2grscflucwsb3/nhP5rU8ECyyRwMrXvKvVmrITHg3pucx+akU/1jdvuw3nM4ywuNjM1U+A0aA
9rDUaeFzgiDRcrnK07OnabZQPhS2xIo77VNEtfG2Xa0pA+UVXXtWzNNDXeQ4Y+Q1aduX6blvoeXz
7vQcMjR1i7Ju5ePNmhCq0qgF8LV4eKqpqSBKltJzwPpolSKtnPwQvfIlHf+5rc7K4wrxLwc2Z90k
iMtighEWoj96cnqGAd8J2XLTfm0yxnfj+7ytHWmMHF0lQPK2sBYf+CTnT3YpeJGZTr5ujkKEYL04
B31pd/lrqN4Xg3pM0sKJO2FX8H+xA8+ygutux9+EZXp9bKzz7SNYpnjvP4Ri8Uy5BPZDWXxRqA4A
tk16ei671vYj3/b7L3l/0rm8qgGtXrphQavy3mNbcJ1AthaKG0FiGiT8XAdpfFWLRq3spMgqJy0H
/dQrUsSwYpYcolzt7m5runZLSLismdmCR3oJsUvyThiYz4aMRm3v9YQo19iZ4i401b8GYdgQtuYG
YZiweErmcg4cBtcOqEy0qqzYOcRNSXnu6Tg/q1ER7trC20VCXzhpEzYHLVVZ12UFwjE3jeTRK/vq
JOVpcOc3Y7wzhyzZgCasHT8dppmsmEeVDT/XP6tnSiMbyyI7V1b2qHraa6onJyXxTmPhPZXZcxUJ
W13VVVs3GAhhqJrUhrbatUxNqoOhDfXsbEhPw9egP3YK3ncoj3SvSv/YlYGddy+6cS9LtT33x+O3
5L7Y4rmZ39XFu0QvAkD2vMEDnMPC0HOI0k3fy/Jz5QPyn5TS3EtdNP4Hb8/WGH1eNsXaxfcpnYvw
T9FYIz6JSAl4YkP5H/biqBuf8N10FppQspjXps54PZBa1+dZ943cU1jIzpNo2dSzVeEr61X6n+rR
HFnuUOxU704ORJtVu5V+nyTf4cXoHzwozdLfY/41e2LScxr2fXPsySg0+dCK9p827HErHABLRQDh
MQykLq55I7RRNkgM+ujReByb+p9ChWcqqLYqfB/Gnt4FvXO28SdYQhYGPaVaK2Vql5FUquwXLsxd
GIkOKMB9q92LP4rwraABV2hO7O2Ezf7oyktFu43BHPhAZunz3198bnZhT30WUJEV4Sgwn6b+SZDu
4/D7bc+18uoCeiaat6jGzUuQrqWEuhWPQIK4tJ5AIB/bTRnvomAron8v5y0MiyLpnGQye8qM0yJo
FDPLE4SAi+pPd3UR2IL/3FF1ri3YyuN9H32qimM09WRouWOZ5yw81P53qC/YA57aoXkfvYbhsz8c
msGRitZOrOGYmY9sf7wX+o1wfeU2E/lTl2TinPBqyScVNr0R43Szc5LDY6CZTHG0RTxshJFrnxcg
CBP1bNJlxGL+FReft7CGaeh0NTuX/XefxfIhLH35BH/n79sf+GM5BkjLTO0ELhuil+XovsjGLjNu
kvxcGp8tIGJh/Zu1Ws4ICsX60Sdu7+kbz/DKY3glceGTo6FJooCi+9mEQ6TMdmWU7Yr4t1ymu07Y
Wum2eknhJQCsCI4QhNLCgKVASZVJ7fPzODpR3vOp3nLjxapr9l01jh/qb3F7qjqVnFx1y3Aj919L
hnjvZ14CvD9Y0KWPSIDbUGYg0soLG4p8WwyDT57ZHUpDeOmL8VuWs+Go7b6kQ217Uz1tPAprxsqt
ov5KB5AAZOGwgzH0umBMinMmesKhbsrsr7EWxI1UeUXKzEIG4y3JBk/d4vZaepBESRkX56GsjX1v
TsMpjSppI7BZMVWyfkIbMleTEG5xlrWgl5bRqcW5Vb8m/lOYCUdPlO6kUGLjqOEYPb3j7g8RU/hW
kDhAmsAL8+Tpi2tYlbletVJentO4MSFezhWn69QtqqmVK4EArIOhe4pR74s0Li57MgWZLwh1eWbW
+ouY7EO/uzP83gn1X2m54b5WPPqVrMW7UaiRWeZkv2dtpPE1qQ9BPd5rVr9h+R8/FkYvUhICeg+C
Z4mb0lg0GNZlVp1F9dC2g3KnyqV6qIboPoqKJzmsvjWNKB8MM9gaNvkYZyIZorM5EAIJuwQtJFyE
kbUN1XlM7/OIBMZ6otIhRPFOsc6itzX9vKIo/zawK2Ta9DiWQ1wV7SvJSrLmLPXlA/iXZ7P+FocP
YUStQze/5eFe2Qw9Pt436335FCEtuRyDE9ePQ1/1cmnUUYM6hXYY+2heSg0+6/bT8PEJspjpm7fu
MG4HwmRhKZ1eZYmU6O25Mn5almAzoOEk8Vsmb6X2a0cI1Bse/pkUj0f1Wh2rj8vQKLT2HCnSTgxZ
5UF5+b6rE+eeDWO/44K1cGp9vK3dSrkURmn2eIHEJf/mf9dS8z7T6zhumrOWKs95Y4FYUk5W59v0
BcpAe5zC0I7j6GsbBzvdC3dd9BQl9YbnXCkDzL9iXhk8dwFJDq5/RTolYeS1eXOGrnanD3teMrtN
9vX4/0j70t44maDbX4TEvnyFYTZv8WAncb6gOE6goYGmWRr49fdg3fdmpod3UJ6rSFYkSy56q66u
OnXOm2k8aorqV1Uf1EDTroz+2g1c2p3X5MzlQCWxFgIyQ6fuj3A3runnyomhQX/aWI/pVycc03BA
4cLwvTJw1t4RC9fihXWZU75IJgu3IqyrRP3J+w8hdkli+oPWhHCzY7MHcQb63TcmbsXbA792tXMh
AwJAgKjiPSizIg0AyzhZz2G5/LCsgy4OOUOxq/Onpglvm/rMr10GtZe2pJcI6KbyHCE6dtjMv7Bj
8VNrfi0FOiPBTAy6vrFWfPb+ZoinskmQELgvvF+oT3ERDivbbG3U0gvUHFHybZK+Pelpf4BYFwR0
dtT6Weju/WiSFWMLwfw8buRi4Zswn/IrEcy4DgiNivbEbKp/uIZQj0i3eKM/VSr/002d4AEZ43YK
c/SLdr4bZ6p2yDkvq63Ziy6c4qxgX+oWNZKksMz3pswY9clAnagqSp2h1zMXVjjZOnk2M643G/CG
5spOUykrdmlldephaOzMuHOVMn0ihijXaDwX3QcyGUilgd4aOQ3JaRGAdSHGObWn9juk6Ew/edbD
Ir8bhl+Tus/qzncOvN7k2kpAt+CUkf3UARgAPBh4XXlPMZHlXTri3JKOBsyOY7/Ty2I/OHH/zSni
5LSyiVU4gqtNfGZQ3jp5WXEPxAGnbKj9gtR7HQgJRz/kTrVpkTMrhq+FOQXKWl/Bwh2H/Dlwv/iJ
/KBMx4BjQl2m6e2JFLoR5EkufKuf1uSVltwgQKvwv+C3xPtHugQUq+Wt6tDuVBd3LXmL9d/6Pwv4
AAaIZ/pfG5KLd+LEURPwu59s67van2p67Hkowqq+F+isbO4AUWhebb+705sHXv9MCN2trOG8F+U1
PP8CydmXupiSTuQdothjmnQPvIHAHf+d5miBC9s712jvuOhe2nyNE2lpEZGhwHad+wjBfHB5y7C0
0T2F191JmVw1qjKr8gHOjV9vj2/RCp7cyCPPasaeNDx0nSeQaObdybIq9UB1Xh8sNI6tAMf0eafL
s4iuTjRkg2EHysnSYFKjbztG9O4kCLqqLDLkYEwbuh+msNPNxLLunnFlekJTihOkhlbeGXaMxIXm
QtCOOFCTnZJ2g0e4+oj2uQwlxcI90KGEim06iW2joNXK1OP6a5179LFSp24vErIGq78OOIDlnSGp
SEajVHtFGDoiVjcb4vanQmHph1HTNCgF175UItHupwbKxqCVomi/BKEsetzZ1B41MKn9ur1kV+cO
X4F3AfKIIO4Do54UW3aG0zdjRsXJzI0DKSDZmiaHtl0jJLjaGbMZ7AsklQyIKcm1SCUdgWnRO4Gj
Z9HvidvaQ8AqATjz7eFceeVPO8iHgiNwzqZITtJQyjwRIxenGuy2G2oUf8oebDgmHUGlT6rNbWuL
kwfemP+xNo/6LHbTM9cqEwQQJ9sr48CzqRJOFLyaHC/77X8xharF3K+GnLJ0y5V5zYe4bsQJGWy/
1uMjLfqNQ6aVMuLyOv01I91qNVAYmQFqilPqWi/oXoyPeu+lK0/SxWlDAyZI9PTZJ0tugqidYCTt
MW0Z35XaENo1PwpXC29P2eJe+GtGRs10npm7PZqgTq3+u+2PwhuDPotqfVixszIcQ1oaJ5+YpVhY
Ghc9bw7S71nT+Xa7pkg2e7ULr4fEB84Q8meAW6AhR7ohmZfrJI8HcVKzOn2rnBhsXimPe1+okLQ0
AafdxEQfN9A/WIMPLowQjBQoFqEVGHgS2eFSBt5Yp6DDqVOawKV4GNk8hOyxf3vBlkYI8jB4CnXu
C5dhQKlGMGtaNSD7EjLzpDejT+igBTzF0DoXiNriX8H5QMpDpxp+Apg91GLlEp3OGtD06NMAjIBR
+DXvKt9Rs98krQBjH9pxf3uEC1vywpx0c7ncMPrMFsNJCLH1nKnxW3Si+iwuho0VuysX5cJhBpcI
NgxwAehju8KztDovjVQdTiUt9qba71CN+Vek3Tx/Zyako2x2ugAliz6cbPrNbMSmUR5y82ccr3F4
L+7Av3Y+L9MzT1vyDgBW3RhOOf0GjuZQy6G85o3/7pjgXxFZQDQCSACZKdzrMtdpWgcbEFzXRvuh
Na/xtBLHL43k3IY0Y6xLB1FWynAamjFI6zzoOFKZ8dfbG212BrKzAFfkJ+4FWW/ZWZQKAwqWp+MJ
jzs1SlsQZiMky/Y104pQ4UR/tONRrORol84vOnORN0WNCpCweehni1R7bdehVWtA4dO0xQaVpAJn
Nq3HcTsRk/+yHGJ+q6qBbUWqxM3h9pCXAiqACYDeAoYYig7WfPjOzSvTpBQKZlYgselOe8W4tyjy
Nv2h7ydf6Nmps/aeCG6bXZpp1DOQbf9Mhst5I9sCnUAmsvFkdidTgYozGm27H8I+ivTltqUl54F8
u41OhlkfVm6YIDnKGqmXDifHQ6zoxnwbV7ntO1WhBkZsrpVvl1bTmfuVPISpc2LucjqdIh9FqRjj
aUyM5uQ1YiC+lXG733rpOEH2i7vG4I/JCFbp2K6StYrJ0sTixgFpB/DxWFXpWjXplGtlr0+nifF7
UZONW3h79OX+psrwBj+65mKu7OEhb1pg9AWrD+oL8vT2qolOGiBgTik0CUfoBYLZKuD9u5L+Ksuf
/7iUsy2kGqFHgFIDguLLudWMCWAjxcVLlIhtCZxDOkAMpE8Our6yPa9PBUyhcgJZAshyAvUhHcoq
F73TGLw/2XYX2uIB23VnxsO2iz+ow/ykQxInJS+dvUYtPI/hwgWZyMXPOQMATZBPvsJVFbjtcoEu
CsqSYCDvbnpEV1FAcYe/9bG16/453kMzGK4INKQBfQECDCn2pyDqmqqSqCeu3TMQW8cpe9aHbFvR
ta73q5P4aQlU5GDLgPSUPDQXXXY8rzIVPAvfwK9Wj7ss0X22GhAtTCH4YwEr1/FiR/VSOgKJRoYB
SrQq+tycR6a3oV1kSMT5tcP9FvyLbMjeq2Ilalga3LlR6QmgJUAMo2NSPSUNsObpQU0+cP5H4/2f
jwCaIlEBm8kq8IyXQqGsbNMOTEPqKf1Q1c7Xs6+2XgejsXIrXHkxODCgcKDcBRFQBNDSpcDAOCy0
vNFOLE3f9NH022pTmNqjmfb3uR506RqPynVKHRV8tPVA/A5vUcQR0sCSXktUYzDNE07jdmrHwKis
nUu9oNSpnyk6eCCHQO1YVKvIUpJft6f1GmkFKu9ZAxKzOtMzyo8r6D8qlWVP7qltul2bPpZgPy45
4BtFWKmRR/6w4S2bnstdbewzkoe2/UP54v6rGgquCxT+XPg3tOTgW6Sz6I0lJFaoHZ+owkEkbZfK
nUAeAnOhraX1rv323BuN+UZ3NCKezyT42bVP3HEujulpVKhg67j3lCcU4MaEBXH+ujK381dfujTM
KnYSNiwu4KtHuEALQeGMHYmMhlrHJKm/C0G0x3wEE4lVKsU3j+raZlQNGjRUnQ61Zj810LY65mWL
JJSyxid7FUsCtYpsAAAVeBMCzyj5dosZKNdp+J7efWr6F1GKMHeM7cqorxLPMzYWgEkg94C0AQnH
5WXFdC1G5N2TaAB3bDe9OEUElXVQuYW5/qdiPNT13oc2522zV4+X2SqUuT7bQnB7STtI1ROn0inG
ltdJaI1m0Frl5v/PhOQbTEvJK6VrSQRmGT82Pki6pg58tTc/YcW45BEhoigtC0URqNjauQ4LGTz3
DIjapA7IWevWPUGY4EehJyv5myvnLRmUdgSlKfBjCWYNit9+4SXHTH/n9neb9SuGlrYe7nVgxJBn
w/UuLU9DOM11ayARQcfmprdjxaeIMALhqv+Mp/wc019T8045O+CAC+tKUcHUSKNRcaEhEfuITleS
D9d+ezaDUBNp69llyZe6XST5MOkxDpP6O6m0nZ22z01hPBCUXyk7GD8F+AHA5vGYO2u10OsalmRb
unNpbHAd5FskMp1gogFxN2yrdQGP32vloYbgV35Ien+wUPpfOQMLGwYke+h4moE8KJ9J65hwi9ha
j8OtOuiPqMeTZw6eT0vtGR16a+jChU0DdAZwq3AigO7JxoDTU3JBsJLcoEmA18VJsWi5611jZVQL
5w7J9RnJgFTm3ItyuWVK4VJ8CNZSe7K6qDZDiBsRHhbTip3FAQEwgDYF1K0wf5d2qOWkRkkUEiGC
2yveK4QTMldbyUpcRYEIZkGpj5gM2A/AaKT93yUdTztOswi68lN2T6D+rminTANePPcH1m6MteaL
ZYszdQueJnilSJuiyawarINFFvXd0fvG6DOQxOgbNutQt3bKx20vvGZMGl7JR6XN0DIXZakXshhx
dOIGzrBxlKjw0CTnIkhbU7hfOuyY078jlPxkb/GsoxlGmMSAIpovteoPaKQ3wNZtDGEe/07EluPV
a6316VzjID9X869l6dKhNjXUYcRqar8ganjoAd5WXutkjLL2vh8SuFIncPs08LLHrulXouF5Li8C
GMn4fG7OXKlJ+1otOOYaPGplSFk/haRCY//tFb1+c85m5lwxOvZQVJIjBl4wCNFnZRaB5NC0fd3Z
0epAdOiRhxwK1NOdWHHei3vozKC0nCxtrSJXYJDHDzMq0IoEQn0Nj2pwaVQvWUa2t4e45DYBNgNI
GoSr6BuSDCpaX4ElAPtHsMdBbLXyD/3BqxUj8x+5Wq0zI9JWqY0kG5OqyaK41ottN9nvqc41IDYA
ALg9nKULCCs2y0IhXTBj2S83RomWkKbGoYhaFEQ15zhu44Nx3zWvln1Msl81348vPIdux6AGt01/
Vq6uR/nXtDRKp9Gt0mBtFrnDU0x/N/ad0QZNjW6gxB/Vu0bf8PqX/dL9zLrAbL4mZurHvygb/aZ+
trxvprvN2JoI5vLy/v0m6ZwUBZhUIQYB95Ap8caqc5Bxoyq3UTwzUqY1BqnVKZCuEeRowN/vVHCB
TbrlpoCfpz2w8++J1X9pWwJ3iG6lgLHj8CfNtINw94O2zfI9lFdZBez9BPf8bBiHjqab28uz6DH+
bgy5AdxCNtyyq/nTLI6u5ZGTTWOixHnbyjVCa/YYoEea80Uzv/t8wM8ck5J2Spu0KM/ZRah6j/FI
d1X/UhncH/Vt7b3SQ8ZfIYR1xz7c5m7swNFxAN2J9nb7O5ZX4u93yJ4LXRZDp5o4cmDkqKbA2nYl
FGcfqD3iVDwV9qOdbVrW+Lq1gcCDP1TQ5uqT0HTu8+ZZifed8hPtcuZp5bOushiX0yPHM1k/MYPa
mJ6+T9+gWFg2+zHd0/oJQWJDq2ezq4PJZkfO9rn3S8/eoHZEtBMSU6MBTqbO9NN4z8ZtWW+oRYDM
eEgKsIpz584QPnXHsCBr6b9F53U2k1IMQY0RMGtXR8E1Tqbt2LiDb9YxD1pHrMlKXZEmotQwO625
PAn3Bemfy91DC466oQMXUhqJn1VFQIrkAISP4W2Yum/TCfmWF2Pa2m0wub0fFy9jMvfHmkXQILJx
Wr9IVnbS4h14/k2SCwE+xVJYWyNqc5VdM72ZoJIhGdlUyrQ12l85dX3W/0Dqa3t7ryy68nPDkjMR
hj6ZdYstnCZ3VRkZVeYb5MmpIejyVJEtktrxUbANc+7JWl/7Uth9blo6xUzUhpNNMM1U5RuWQsmS
+4JBePK7q6+1ty85pjNbn/N/5jFsxr2sxb+IQ0HHVIk/rO3gpUvg3IL0iDDNDF2LHVaw0Mc9HfVD
AQrvCSTyqpOu9AIs7xYQbYB7ee4clHsGp8lped2LLGrA9UzBVbLpHXbHwljnft7tlen7aK8JWV33
p87H5syodEQVG2WIBgXpSO8Lf2SQZt1zPeAvEGgdj1VCfLwxgJmqq2dH+doUKxt1yUGcW58X+GwB
y6Ghjt4Mc3TjVrsEr7WNN5jw7NAcWrte5vezHGOc25LCmxTdxWWVzvd5dWdPQaE+aCpaEQtwxfnK
cN8LEiT8CY0C6kpgNe/4W4Ylz6QNzjDlIwynzn4w/tR4QnnB4OdtvCPOh/Ny++wvXRPnw5R8Tq54
FmeIvCNSPnKormWdCBLjR9yzIE0mxFWb2/aWRwe8PN7y8LyyWlM/KLqCLmX43YNVH4Cd682AiV3R
btzI4GtZksUTj5c2Uq9o30XO6XLDAJXcFTx2swi90p5vCDL5k4Unxe0xffb4XC3ZmRnJf+oEfRUW
wcWV0afU8LVp69RPXXfEcfHNwRfWbzPeGkpol341pr4BUYk1gfTrJP58Ms++QXKkA/PoZGX4BgER
451xp2m+CsXmgDXf+IfxhW3s/JFqLy47NkqJksZah/4np8r/Pgkgkrmc6yTtiUI7DbeXiuT1MXnt
S99yXzs0pBe7mm3NfN/mp1zcu8/VNzBoeMqRUJCJgC2h17Nd4RC/0b+Q+k24p6wYd/9fawS40OXn
lbTr6tjD5xXqjmbbvntM213Xvk/5FtQN3N1O8bOS37dqf1CVaZNNve/WawjwxSQCiJHQsIlNOTMn
XH4F1SFooyY6iby7PEPWTh9Dk3wUzn3Z/sh4hxZHbcPd0Orfbg9/6WIyAMgCHTNA2bg0Lu2ydkyL
umyQELUyNFY/qcUrCFUDsA6teK+lE3duSDoKhE4twEU10teD8BkRgeV+vT2UJY91bkHa6HFfW07b
YCi5BaVbwJ4ncZ/TJ5G91+XW6tdgqIvmwHQBWTw82tHCeDlzhUZMxRIjiVqtDkCBsIlz6hfNuIkd
KwsqEI5sjIyvXHRLy4UGcagFzSQ8wDJcGtVIUQpbIBmZ0Tiw+zsIobfJs+2tOP/FGMIEqhKMNygG
Ibq+tIPKlNmPBnISdt6pCPWUYUN0Ur1ywu91cBs9g6l49Iu69u4NjbZfzNzKDreXc54/2W2cf8I8
FWd3ute4hlJ0WRY52sbkrZ92h74c/dK9U8z/sDeBMEA1zkS6HuTkl6Y6tR1KtcbDNHFr91gwbvl4
GisrN9ziw9RBWDYntKAkI7fQOE1f4UJAEOiMUZ8cRf0Vm9KY/tS/S0AqzGety33yMVnb7D1WN8Lb
xywUT+777XldOojnXyEdk2rUgLxsEFgniWrv7Aq6mKVK1/CXi7lJ4ERQSgWwAXTF0pxOnd3HTYaQ
jKah4SjB0Ouhpdwp1ZcYzzfLDWr3AUo27cegrgVKn3Vpeeuc25a2TjsNwuHenAEYnkpoeMWtcuyq
4lCAZl499qodsDxDl8abzn6Rngajts2hOKEgr3/om/fRQl/g3tIOTQWC/m6TxD8Vlh1yLdubaJdM
CuWQoU+A9LvbK/O/zBmiaKBrgMmS58y2acnbETGQKMKkfa/Uh2my9gqYc2J/+prmB9KD+Iptna+3
Dc9rcT1fQHaaaPOedaEv9387eV6j4q6NmtRsfEY99FgZab0bFcPe3ja1uPtmRYL/a0q/NGVTgXSU
mLJoAMIvBD3WtGeatuK+5i18azzSY6SHvLXjtSoeI0zbozuGj4Gd5H6axFGc/IyFGzqJG94e2OIN
DsHH/zeyeeRn/qoH3l1XCyyeC8LBJLYCC8wLjoFHSEc2iQFdDqAX7Oke3Y9qNm5uW19aQddETzsC
PdT/5OiZ2oC3CYF41hyGLtQrq9wqeaps8sz+V0W5OUGCCAVsP2Caxc0njVMB3rryWm/OCRTgWO6O
pN+AUjJUeztMyuf/MC60/8Axo6MX6f/LSUVmqbbHLM0jI04bH2XUMSCiAe1ROa09CRan8MyU5BfN
ckQBsSjyqG6pvcvxyAnzPCFbtXDHlftm0UGh+PY/w5K5ZYFppQZgljRKc2Yl29blLfUTr3G6LSf9
VD/EkyaK8ahYSBoEqjBM5gsiwFUI6n4rzFFKICFDp6SxN7I41w4Fc0QJWhTaaxudZEl3lxilUQed
cJTi2Ukqwv9oalojYWPrw25Er1LlWyW3xztX6GBkSeyhqfdcZQ0HGYIKCQvI0lduECfAi1kr41+6
CRHEINYGWgv4Jrlht55yihPY0oi7H5rNj+CwD2MTtGhDrkZK9buBrHeqIOlGp/tuLB8ECc38pRQx
RIR/D0oUWx8eaT5u77WFgM7AixctAwCmWFeEF6UnaDuwpIjMmWYbXdqlWm5tOoYe20KZw2fi7bbB
hR2HihaCOeA2oQwlq6FUKXTl9Z4UUQsu2yB1nd8pS39aWrF2ZBfn+9zS/CVnvskScQwVRVgajyLf
d9UOqcp4fDWqagP170p5KEMFDw4rjEG889VVv1lin/WbjL3eHvH/8iFAH6JZAmK/8k1TuCVzWFEX
0cAfBj3Mh4CqQ+hB7PxV/85PdR2Wz1AjzNCVqo4+JadS99MBqmGn2x+yEFzOxcT/9x3SNcSdespq
pSoidDT73rjR6jsUPqYhSNaYK5bKADPMa+7Nm6UQZXxuS000Gdot5j7+wg+2+8i6YNioEN7pfP7G
+0ATv9qvyXAs0Z5nhFX3pe59befw7fSjXIMpLWUk8DWfPLyzLqgswleUU0/1Gl/THQfKgil+65W7
wkUad2T7VrlDISi13kz7aeggV9Q3PlXI0UpXOMeWEstodQOhN9DgaHmTixDtlA+KZvRFBB3Fn1OJ
DlKX+04fUssvso0OEQ8tMpU39H8Iw1nxPvMFJUUHM4EebkqwyAFWKOUj1LTnJTOnImJujlJUc1eA
9+z29lqK5HARow8IdxbY4WQiL4uODRR7VCz6dLRZAJ7UBpnB+9QOrK/81YNIgRNyayU1ee3AgOvA
1TzjVJD7lTMZelM7mWmOPKJg2zDU3PfSLTLnHfZZQXwwtIcro7xG84F9CGlmYyZJAZWYFDdawnQL
4D7byCWHFPWPDqTL90KYvjOwjZIf0DA/WisIljl2v1w92ATz0fwCngm5pdiuAZlHXVVVG5mZdadl
wKF76QfvjW2vsz+3x3e9UUDzBJYnPIIRreqfzuzMa8ZDYRLXYm2UNOo9yCcRf5CVkP/aD12akIIO
NxMls8e6jRz05dKGId+5r2uQSGqoqK0cupXhyPzi5ZjbnUVga2jNU0LzrRGvIVLWTEgbQmV2Vmnd
PBwQqFmJ5WfJt9trcr3HsfgIcNHTh59oAL68ydImrureolgTNsa+rnWbBozYE9pxLVqFWS3+eCpf
QbGv2ZQuC5QDTXSvFm1UxFlg2PVhRN9sWXxpAdTvepQCzf3tQS5NI1qA0J4za6RBr/dykJmROaVZ
YhqtabTD0cksn9vq99tGlrbeXyNoc7o0ogn8yaTFQbIaM1SmyPJ6XAdR0QfdmkLa0pk9NyUtmsgZ
irsTDpLb/GLgfm/o9lVZZUZetuKg5A+lCJxZyTNoZp02hMDKNCibgu2IZmy5kb233RpL5Jqlef3O
HIPnpdlQ6W0bVaVX+rGenAiYAVDj+6rU1UpX5HWQODfoAheIHkKI58nYZauFUn1mjW001smmTFH5
1t4nXCC3N8PChTWbwTKAb2GGTkhbTghrYtoEMyl/SKCDqOk8VLzywFziO2moO8ljGhtBlRjfLTaF
QzL8czCMD5jb0YCHR5ehLFZIkgJ9VKXaRjR/qzwMk94n6RoCZXEyz4zMJ/1s4ewOzG9FqmGUnrJN
RXpHFfGlUFbVrGa3fXlJgToPdz9aRbAPke67tBMnntI5ZowNUvyO8ZYBWDhAKVYFjppnIKQtfDr9
hpIK0n8FoGVh1hdhVyElVWVPVl4FOhmDmrywKV3xLJ9O/taXSTOAwldNOu7AfyLk3Ch8E584sFB/
4iksHp290ACI2TivzqPVb+0PN3LjxrfMqFvZ1dfOBxOEmgMiYtB1IZd9OUFda5ZuPPTA0+ZekOpf
Bl27o8UR3NyWvZp3nf2zPGZQnoFGBG0hyGlLY1YUxRobk3UzEGci/lgceP6z8kLrR1L/RETsA1Wh
FL/R8Lkyyms/jnIm2h4/tcnB7CPf7mxAH5cD1HDq/LDsO56/r5za2XFKI5tpdPCEREYXnQHSzcRB
tV1RM+ujthG97XOeuN9Glzt83+coh9wXneuRHf7vvWuK2xkbs3Anx7fz2tnrCqqwm9sfdH2+0GYx
c70i+gQqW6ZJUPMpyd04HSIkKzSyQbcUaJNGW2Ub0N2u9QVde2EYg8oHWKfRYA20l7SHlEJL9Loc
IoXSg1mMTcA0OI4hG0Z/KNeCwcWhQU4VXSQowMBXXlqLh6nq3IYNEUpz6nG0Y/txMFXjAAab7Mt/
mEV0j0LuCFAkRLuSKWKrOTiIMbARLcbAhNO9blXGnREDynzb1OIcouNp1uWaw2npHHKXgC471oco
q0jjJ/p+TkgBmjeEnTVO4W1jCyCRuf8Xr37Uy2ZApDSHqMAIxIdsjNRB8b54id1AV9pK0IGMxk9v
ChJnZPkXZB4puKESvnWK1uFHUjv0nXU9QL9OFdPBr1rWvuakUNc4h65nA9+H8gx6PkFZ6MjYL0NL
6ATF5jGyR6v1e0X3AHETdZgazhQwcBmvPNgW7CHxA9J6PNjmBkYpYnGmxFFqQxmjGhDgO/TBjEcb
VkAK3JAX1RSrajLXbhctOzbaGFGzRCfDJxvS2f1nFZnR5YY5AvZwT9s72uy0b5n9Y+C7AVBD1zwN
oENoffXAsjRQGffF8MzTj9pcaxVZSABcfol0eCdmWwkbDEDVk9Do7uyfNnvQ8Vyuf2ZbyGaqpeXT
ndc9/VzZgtdP1ku70oYHqZcyIR83Rp33nUEtJN8307aIt0jRf0t+rZF0LS0wAN0zygSKnKBFujzJ
Rg/B86Ipp4jkOooOFRkBFIqfPFLHfq9XfGU/LdQgECBi+yLigO4x5Bcu7ZGmpSOuhCnqDH1jk985
8euX+PA2afuudwOQ0Lrb2xM6r9PlDYTWUzTXGYh00DDpSXfr6GkNMYQ6IRS2m22mZmw7Ou0aeGD+
K7esSPNYUy8FW00/RS6vAq7Fu4rtuofcAHz7zvWylffe0imBugqIWPH2wnUm3aq0pWWmMW+KPDcp
HlXExj5tnfqgKY2xa8wq6rOsOvyHeTyzKa1cr3Eh4JNgU+0z1EbZsCvqyt3/FyuoPCCjAbDJFSQZ
8SW0Kgly7LrZPlB3+i5Qol0xsrTpZ84DD49XxDyyVxtyKCZ0KhL5ejskD4nmbPXYOFHHLTcjgVDu
7SFd38vYgOhsB/fTXMCX7xTkn5QqZoUaTSAH9YXbtb8wzeUj1NTqtftryXnYSAXNLAsgdpB5GpPe
nMwmdqdoAiXYYYCcBgoWTRVAsnoMylxNvvYt0taOYNVjzel4dIRnrwQHi7OLCgX0nqDphwD68ojP
KEvNEXivT0h8HbPcbX1idCOo/yxE0pP7cXt6F8+3C2QOStIWrEn7csr1AiyU6PZ2+qHZToWm+i5n
yorjWrICGB76+JyZbsWQvIhVKHptiRRsgo54LvO8BsFzd/r3kZzbkCau9jrFIRR7Py8UzSd9mwS9
twp7WPJUCMjB4WKAqQJB3OXyOLlTukYxwEoPIjK0OzR3jjt6h3iY6T1VCKjlbuOFPHHQGWlywGqS
0fa1OBnDehJ5aBHF24pGcF+rx2nTKTZ5SZhJg5RCiPn2jCwdHbQaIlkMuDs0xKS7EJWYuvQKXQXs
JY434P5Ev2qLvuIuo3n0X0yBCRp1XPCvyHQ+kCYqkyb3VIgMd2Og07R/rRoQFFsj6m23TS3uJcjD
gHlpbsK1pWTTYFmE0MbAXlK75HGCLnho6q36X3bTmRXpjmh5YTgEHjvS3c7cph2rDjbtzN3tsSyu
0Kw3jkrpnAKS9qyr06HP7USLtAK6Jxm4KkM26dkj0jD2yhFcqAwBdPLXljU7v7PYkJkodWaKq0YF
XtFI4bu87O+1YazEPjEmtbvvR2KMvtJMPQfrel2Me4N4qGNp4B5DUYtaHdJCYGqHHILVJH7LLXS6
VGamtv5/mRUHjDAqqMzBCH/5pZ1adUqrxSrQ3jk7aq1jfR9V0TyDcttbyZnPEywHHmAFBX4BQTqA
YdIRARLAYa2XawB16K/DZL3zWj+lVpRowGgiep5Lk+1KSLW06Ohpnu8YD4wmsso0T82pHhrYFHwW
TbHqDm+PNN2ivLjGlLsU6YCjbBbVtcGuIV/VI8KBXquYFqVZ6ZO71t4Mcdg3Wy5WYoKlQ3luaP79
2eaK4zgHw2U1b+TyS5GSgCbFSrJl4WLE9YTSJnI8YLmROZeEOb8s512RNMmxbJtdhqZH3xJF4FSv
tzfgUpwNrgy4TLSlGg52x+Vwxp6n3tBjOCoo2AI96Td2m0IwfuDDo2tyJWhJJe5bbppBbLkPNpQg
vxWKwVZmdQHbjewAwMKIVbFXoKt6+R2MojcnGTINZUzbTyr6MJhoxdK/cpf6wHYG9dFs0S2b6BvB
0rtitB8b2oUd7Z+KqjooZTKsHM2F83LxQdL1x3jlKUKfz0sKqTuy1Wl1F2MWulH4uRhBb3RvrmGf
FvbWXBLE6OEO8MaSXLE7MFNNSQObSbExsy8q+FNvr/fyqP5aMC6necCTy4OGIErSPI23FCUZb4g6
QV55z/FiJ5Bjje9rb42ceClfcjEyaZtNSGUyylstGssPO/+mPCYeEibT+JKp5q7KCDIhEGwngWfU
IdpDHqH9QbwVIr6FygAmF6zvYH9HmO3J3G3lVCKmVuAjgFswYhBMKiLIHQsEwxogMWWBXFt8zOx2
G2uD7ZeZcW8Ma3Rc87aR3PDFN0jbymlwo3gj7kEOwuufqqLi5Vf2ffdt6BEpTeAguxd5r2+momxW
vPGiWzkbvnQF28ItNTIP3wEIU3F/IXoNTOd9ov+eO53nGarqqIEYiF6kbcxjAh5bCOxEdntvGpHS
bM1xhWhlwd1fmJD2cd/rlI6ihruwf9HYB7uEXvxMhIv75XD7xCzP2t/BSDu3LYQlbBs7t5iCfir2
llv4lV09QaLgtqEFRNHltEk3NILAkSUqzmaH/GCdH3ixtRszMMzf/4e0L9ttm2mifKIGuC+33CTZ
8kJbjp3cEHEWLs2dTTbJp5/THuAfiSJE5BsEyEUcuNhbdXXVqXMUFMtIwj1ZdkmmPs+0CEZrVw/8
CemsVpuCaTDetUL9o6fS79tfteowztZSTM/ZdSfjsSQXOibakr8nqQdFF0eb73j6oyNPpfykJq+3
7a3g9TELyP1AHwdZdxDWXRos+yzNkDTART44beSge2Oqfxq/C8WxFKetX7otWNO6WzizuLh6imqW
plHMe5dEft00jjnbu5qG6RTvNPKzokfeK7u6kiqnG77pbCNHs+r0z8wvPEJfNFNiRL1ACdntLrHk
zOniJvNvz+vqgUFZEtkFsKbgpr2cVkZAyUUsbGMNrJ8T+NN7S/GJ/L2oE4/NH7eNiV925eTOjC3W
MO5Znc42ZrSu6h9dn5eulcmyU+Q5/S/32ZmlxdpxczL5NMLSrDO/0ENq+a2674wjaK3renaRq9mw
uOoPziwulssueJFxExbNodxZ0X4aProCUPohuD2H4vfcmsOFt9ZaRc71rwVrCyd55dlOYpDx0GKH
po0nF1tCURtrtkyoRaOWUaZjXFCb7cCkqEUQqJY2ItstI4sXbSFXaTSl2IUKt32AM6g9O5H0dnvm
VlYIJVlVEZkevDWX4XPBbbWPQHv4WrWtfrQBGH2JKl36TMY282Ju6/+exxI1ckCgEa3b6hLIo2Wq
xZIG9gZzN+n3IzqviVIGEzH3twe25hsvLC0uVm5LVYuEmYyGXR/qtI0tO2X5kHla873Ln4CtQeb1
38Ng5MxMHdy64gW37KqDnIU8VlAse63LmR+kts5fADosAxvvMJ/10vxCuBbLILFJlEM8altMlSs7
Rij1oJkJDFngMV24EjLkzKiQIHnt0hrwxtbPGeQfJ+ZvTO2WnYUjKWyzqtUKdlB99vQkfuoby4ut
+a5R72omuxRsEXqhEwedLU81tw8WpXdSQncUTxJ52mqgWbl2L4a98DIFBDrihOsYdjyfYu1OruaH
FOzek6zep7nmdqXkk2xLEmr15JxN9sLnZDRF6aOCVZ73ATPiIEL7OQWNIxumjQnfmO+vrX4WV4yk
ymyTyzJ6DlOHa/OH2T3OGvgYNtZVBIILN3o+kV/v3zM7w5BxyC1gSFLxtzA/hja/A42rM8sVOJ4Q
ZuVkn8Cvol4RVOjGQ2LXNWi9MdiN1fyKQM4+Qu+qoULKXX4lRe2kXL+zxvZRy4x7nQ3g0ekPEDTx
mbo1x2uPewweRWohjYsq6eLwNNlgNKg4YJITC0QnePGkgGUDFzdCQx2Hyp3nyil00x1Vye3sLTqo
tUQcCPQUgBoEFOoKom3bVGfNYMmvZc+hAZE9cHRCS+rwOHcGUtZ8h8o8HtTGfTcftY6+TpnmzOne
ILPTbxGirq7B2beIjXK2Bu0os1HOsBHUPOBS5nZgwvLMyc/AvAWaDPpfLgUB7kX5DbSJy6e8FJMm
7wyCB+/4vVFdPgey5pT9RuyoCI9/tb3PzCxG1clWV3JQgr6WeQeYfZFCpbZuWQLuj2wg6LWGRpeb
cbTFoE8ycgt9rJ2O1dxXrcr2Omumd2CbiHZgGhr9QZm+p+YInUi7i+6KvtD8WZkZeBar2Us7bXiM
C3QP3j6hK+GvSKcJMlAwTMr6wudwJAIMTYuVVxo1T6ytXuPe2uIsWXM2ILYTyBABL1r2aqRW1g+m
nGGWjGnap2psHqwOUs0oB20BKtfgAMigAs8L7gfkIZd9XhUo1jo5rZVXk6o/0LSGvpsdVx4VNXN0
+5WmipdLP5MGeUPa+fpYxW4JANftOb0K9sFbiSwo8nm4MQWm6HKvA7M+R6nZdSdJrx0JbaFaGnmR
+rc2Yi9WXm4buwpULYCXkL1G9wPKidC9uDRGUjJpMhm600DrV9IoYTpWQVyz3qlB9kvmGvte4tLu
ttVr3yLMomNdUDEKtt9Fkj9uCJ8LdexO3TwFFht2dX5saYiDhrx+wKaPNj/W0ilm/iAPO96BiGOn
6VtcH1/knBcHEJ8B6D5gVEJ+CA2Ll6OnXZbwybK705y+zU/Q8YMeQD7szN6JdEfzp11MfLM89n8h
pDzV96kRFLLfh3XtJ/odlFQk7jTHRN6BirOnRyiEyIXXj/dy7vTkqXvd4nNd2Rlo3EEpCbEUEr7L
gkPRz01sA5t6AqZtNCq3V95NqJ7JFXwFvMbGGl1dvqIeB5FWkJOg0xJlh8vJabqJR0D9dqdsqPdm
2Z5K+h1dv2hJZDsWx8eKojlA1tFMyv8y8qe33nkuexsfceUixUdoQK2gMc3Cn8X+zCKmDKQ2uhMF
LByo2YPaZGEc6pWXaYo7MXBPQTvKHvyo4aZDJflj4wNW5lwgZ9Ceg+oXON3Fz89unigF+75Vpuyk
Ze8RZ6DWATOF+mAbnWPWTzVNDuO3rj3w+qHO432bgOdP9fT4I5WpWyvaRtfJdSoW84F6k4rGV7xZ
QJ56+TlIaut9U6jspIIqrlWPwO6QeDciJgLfc2WDwq3/m447I3tupNGxitqnqrLxDhRzvjg1KqRt
JWDbxflZKnIbHMxD4KzpT3HVyE5mT6qD5s3R3Zh5MZQrM2hJVAUZpQrhs8uhorYxSZI89CeQX3ax
W1CfWt9S9dFswKd0iipPqry+/71h9XrD2V8U81hybDuoxy2s2llPpQylNaitzEUwPU6jq42Do+v3
EBnFPegYzjju582Y+mqjCU1rC+8kcJLjtC27MEHIwJQxHezXpDpZykNDwKzffk/rhxwJ9tuDvFpA
qOcguSu6PSHUh57AyzHOcjKrvd6QV1NJnCb7LLb0j6/HggOL9i/w5WPlADm7NKA3KFW07ZCeVFY7
qt45Vh1Awt6Fd3PleEsIcs0ayq8gUELrOYqVi0BZI2gUwDsB1iwAsVBsq74r7xooFbcohFYNid0I
GB12/tL/5to0VCVT05NiNUJ8oDjVeGY2+ybdOOZX4S5kveFtUEREtg/P9sUp7/Fo102SZifzFQzk
TqLlfhUxpyFujtKKpPhjs3Ha1oZmoI4jSB+Affm6sM/cnJEBxGxIOSw6ExLDpquh87m+p+3r7a13
FW9gZKbwX4AGwncsd0anTYZRUpaddDymrDJxOhclb8eUQ37It+7LVWPY6OiuBOOzZYqzfjaokTPs
81TLTkNvO5m1Z/3ssUbeg+ZKEAsVW2CMqxc4BocKPTDniFXBjL+wp1jULsjQ0FPVGYcSpOdVdDCI
eSRbL4frt+HCkri7z0bW9g3uyhGWAPNSg7gJmj6IzPu82WkeQbDyIW0BA7fGtjjSSWvXKilrjK2f
nSx57sfHIR2drXz6dSkZNz1ScRIWDXEwmjMuR5YWtJQrSrKTYnptf1/kp5h7CEUTlTrqkILYWnGm
+X4ge76jr0i3138627u9Sa/Him8QbUg4gXDJhniRnM2uNPNEl0lKT8a0b82nKL2PmgdF/rxt5frI
wf1iYwLyhCAU9ZJLK3kec+gNjPSUkCB60B47up8ioRD/r9gRwf2P2jyifLC547l5aaeuh7QFFW95
ImjHna1QzR/06UnrXbt9E+Tg2cbsXb3XFvYWs1eTwRx1Dfak6FEZck9t7lNtC4krPvoiOMD9AhgM
4CnIdCBAXRy11Ign1Wyl5NS1n5L8Xm9FHyuDQLc0/BOkE3AXL6mYhtKuBgCpk5Nu/h7ZMyl3abSV
tL9+BcHhArVhAW4IlB6K95crg2CuJFFdZSc5fqnG3LGyZzl/kKZdpf+2lKA6afH9+KNyhxd7KFxk
fG5vwOUc4nghvMfrB03o6Nm5osSfedpB5Kw6xaAcojoQI1uNBctZ/L8WwCGEAcLK8sKk1djU45RV
p2rOvZEdi2gGmcJGOLpmBF4XfBlIcYvGictZbGyK3WBI1cnUUxQ+fjfGIaO721O1YgNESNCahooa
3ubLkDcuCW0qQtqTJD9kue1IqBnFWwz+a0YQXKDK99X0YS22A1XzQh4ga31K5UOG9gea7IBgdm6P
5HrRcTeJyA+BNbrll7Ol53bbAG+J7IIJFtssNwg44vLc//+zshiK1JOSVxKsaAkw3pVToRfqtoWr
w4NpwkAEVhBhMwDyC/epV1aadRFM9PLdrAGMYQeG4hrG7MTPYFKfAuYOlQu5GKI6TXkoyw0Qw+pE
iqZK8HfAsy7jdZkaVFfjojuNA7OdwmwKyF5O8tYw182gZInyDaSvlpkSEO9E0xQjQdPKnqSDjdIF
hzeU4JTOQdJb+ZDoj2H+0XdeMnjyFpPD8iIUc4w8jYBCo10HqejLowXtSSSHI+RH6qnd69J7ZGT+
pHzrsq1deb31Lw2JWTi7cWUkQSdRmD2xEi89TXaG+lnfOsRrUyn69AQ4C41my66UZK70opBrdgIn
RvKC9kHbm+ek29/emFdJpa9JQ4USlBSgwED4fjmWmRcjlyA4fYLmR8U+zfexu4vMD5YE5numuXIC
R98FtHE6eVeSGVQLtq96Uvl7UhuHV0ew7xlmdUwp8SCU4KLTBK2ohY1/nV/6eFeNf/QJCskQeqv2
9pYm99ocGUJdFekFeImlvm7dg0S4IVJ/kvqfA8RZZL7VcrW2p5BO0QVCBBRvhvj52VKDL1wzx4z2
p6TL8ruRVeWhLa0WdOa2jZYFufE21kOEAuehglgPxJJCkxL1ZOTOLg1KbTfrdl/0iOYcat1nJvJE
L1IS2IidiUOQJg+Lt3ln1CdQHvYfJXUqPA8cbnoNGOk9rfPZm5rdy38ZmPiUT9tTQINwjCYv2Yqc
vh7etz51MTfKOEhEiar+xIvdRHcobVTSJ3IfcesKLZ6w0+/sIiz4U1PPjsrvoeGUSp81dBQgYI0A
GVAGlXzMlksfzNazDW+yXwZUTKivATei3XElKLhL+N/60HJHLh2Z7Fr6VFEfkjQ29WWQzkL8I3rO
OofXnRuhJwD/Me+c4Q8tdv3Rqv3ZCNRD+iuL03sLuFZQdo3RltNbWTIBoURUAt8Ohq7l+7dtC7R7
TPCt5iGXpF+p0T9o79lPk+wNOyhbdiL9Xpq87J+JTbFZRHMAkhe4UuDWhaM6251qleaRgCOfuA6o
TTc3P7TM/pCy+MFOZ2lja15BAoQ1SImC3BRMX+K5v7CWtWnZG/CvipoDFnvq9M6rJc0zEZYbH5n6
BM2DbpvkV3igxTYDk4OIa0Uy40rCjZtprZEBCTywUKaObQVKFnvsDf2fYD4DZEv2EeI8afVGELXi
W/DaUYTeLySf0C59OVpwEhZaK8X9iegPlRKDTXkrQXNVvxETem5icYBI0ljKPEbs1Mi7GpOYlOhv
THZDHFByV7sVhGEd/jnsYv7ttpf5qgJfzamIP5GWRRll2XADYjYwqGlJf6pV38zdaNflj8WeSvcF
dPgUJ3qSGl/ivzesijjq2ioEiUQ3LdRGFneNRaSoVDv4NvnXeDCAfYgd7Yfka2qQxgfqRtKzPB1B
CN+/avmp7xziKS6jGw/MlctbVHH+9xELB8s7SFInBraTlffcT9AW5vJUxbPFqN9vj3d1B4kGMCQK
LbQOLyzZ8WgrVa2jAALaiupBapl728AVSxo2kAh3RN8UAPxXgttZiZp3CdLmE2secCUnRrvTs7dW
e2ubec9Gv6pOdePYOXJx6O6X9sCUQ5DeSVCMqe7aIkL7XbmvygAiKre/bG1rX3yZSCeceaaet6oM
DRmkw7O90tzryPoPz4nyvaSeNj9GJGi+s4f5Ls8+bxu+2mIyqnTIrQroIVzyMjPYWglnfaM2Iapf
Ng1qw1W0+KWfnqF84ss8Ap5nKz99HdsjOyjaKLECQK9iRS7HmsadNmpG3YUJeYqnMLKJN2pPJTMd
NLNN76AvU41j1Qcqh3Kih5Ykqf9ze9RXtXkLn4B3v4bmRtDTIRN0+QlVbSVJarMu7E2AHBzC3En6
kUOvOKmkQNaJa5i4lx/T6ZA3BzPxmuJZIX/nCaD4oXmyoU/7OyaOCqU3srEgy6zm15eh8gP+KdQu
1av4Umd9iyp1F6pd4g3asSF/WXfi0wcz7L0abbVSXJ1uMRGGBtVypFCR0l/cxSDiJ0Droa0J1LWu
ltzbY+oa3fPt6b7e3QsrIiI4290VgNn5BO7PkBd/TTY4jJmePTQetEMMArFoGmTKvowKt+n35fw2
punG+Vpf8LNxLlwpOmh0PQbYIgTTaZaUO5Mw8HiVrkmmQzdXnpy6Gq2hVugU9Pv3sTlq9Adjb0Bd
+lHiRdWdBg1NO3tGzU+Oy41HxeoiCCkgFCF1ENAuDkQFRqLUyOYunJGj6eP9GHVuvqWkt2YEgTmK
bWjLBrX7wkhvWWnLzKgLB4t8gsC+3VNzztHuZ28Bu67fSFhu6LYj+yUOF4oBl8vdqX3CICXAwkFi
P4w08uPxYU47j2k7JYb+lIZw9l5W92XhderL0L+o453e79Pn5j6Lpl1dsOMM1lqIzKM68iN1M5+j
+g5Kg6E5VMOuMh0O1B/48JutlNbqPhGXrcgOQ1l1SRlUjdSwZttkISXyPeW6TzikgpPpJY0NR6s0
t7CeSfc3wkIlaD8szE/Emk6XPvMUZYcid2geKB997Nms9nJN8gh29e3TtOKyRQclVMiRVwYbwsJ3
MTmLdaPlLEzcoXjokTsk44s6hYPhyuVPvlkzFRvjIgrBaoq0PYoSSJFd0e2kcFZ4KcR92P9lDLAY
w7FfiuhleuZj6yAK2Kf6P7YMwwcikS2jIRIEuSJndrl/RhW581IHKwgeEDNI1nji27FC3W5bx0iE
jIvBCU9r4jUCfBPC10tTUmW3iTzNYwiEhFcrEE2zY7dq9n280eG0cvwuDImfn7lAeVDitmbSGA5s
Z+a1w7K7ftpCBF9FUGLizkazCJCtrsN912E0nL7H2WcdbcTB17MFOJE42hI6Yg1YuhyEpvQ5NcG8
FFZVWu0Svab3jOOlZs1ThXqOEnu3t/r1ZYgcBSAIeK0BjGAtM8wzCKQHqrRjGKfmnj3lQNhHUecX
YA8Dt2vrxNkWJOV6BpEFhpQNGsghC4FDdjnCQQOeepCUMcwtO/ZB+wBMfwltiNvj+qJmu9x2iizj
NYNss9BpWHrICW3MiZXqmMihMQ9tXlgBksGKy6Waej3kSPcjIXSftwCidFP5d7D6yU9Hc3DiYox9
gJtjZ2jpECC5H/sWHfOdGqMl5/ZnisFefaVodRWPSRB5LLZTOuip3ajJFNo1d2w7daUCRHLc8iwe
ZJvsgGtTDxfzP2uLqe8gD6ArEwLCoam8uNP3WlduVN7XBgQqOFACm6CTBTv05epOeBn3XKNTqKKe
EL2lOrbRg6F+k+SX2zP3xXG0nDowIIHbBVQTQBgtXBjNI5CQFP0UJnUVJPkPqQ0sUjsZc8en9tmM
x8C23hOLe80ou8n0I81einiXQZdH9iAnkA+/9O9lajqWgMaNGzHmtS8CHO4rTYqWbGREFtPATbOw
p4ZPYUPjY6ojn2436JpNynzjqlpbUlQlLby4kBXAEb6cb6PqTYUTNoWzxR5jrd0rRfJ2e6ZXTQAv
gWlGPgmGLk2YROs7jWMsiZwgli9lHYOR5o2BXCcABIIQVTTcEAL4suxPnSpDblpDn8IqApVfBL+w
i02ZeS06891EdF7raTfsS5K0bjFNnW+MenHH2rZzC5YpG/5jbQHxcDEVyLwAhbOkiMlzXtVtJk+h
3plPOjZO3hdPQBnvbs/tirvHkxDYdIDUAZRe1sXy3MTeMKQpTCFKXAKiR+fSb9uf0xYIf+1cCkop
XC5QiTKWATBE0QylUekcdkP2p6W2V+IvEA0WnjLbJ2hDbuXmrmMoPHbPDC5OAGNKrFo8hsGe7bic
uXL9SytPuXRIa0exfqmDf3sqVzcQ+IqwiwzUm+H0L/fpjE6kokC1JyyyOxkciYp8F0GnxBmYE+O9
GWu/J1B8THP8BKq/Q1fG+9sfsHZOQImC3h9kI8FIL2bkLP7gmdyoaLqaQ9PMZ7dV43pHFHVLi+6K
+RP4atlE0U6QWpl4aiyO49QmpGhSE696k+7l2hsmr00dhXlRYTjZq2ru0M4EMPyuJmjk7BtPnZV7
AGw75LdT+oMb+6xo7lqmvt4e/nUyVnwY8BHoOZMB/rvqPFM61pY6PmwkT0b9gvyEmxBfgSDtm1oH
qf6Db6Wz1g4pJgKVIiDXBI3I5YwrGlgQqKbOOD2xTyI1QGHkUOZbxARrh1SArtDtBW4G0JwuzCil
PebSPIfjOOQAk2Uy8hJNCxpx4Jh58vv2PK5EZIiEAalG6gYbeUkUzJKa2iOLpVCumLSrUvpm5UQH
56yK+n+ZFbuilU1/gEDMhgdemU0YRqubBhggWLEW0UEhFapcZzBsQ7ii0Y0Aan9BMpnP/z4+ZFtF
l4DABn0d47NjMoFXSYuqagpbGtjGH9Qt3VYKKeBsknXqthpJV9wQGJzEBlFBY3bVDBAntcQzu51C
U8p9M4lRC4Sem+VNaGSXpJeyRj47Ov37CBHAi9qvIP9eYmuUdkafJQRiwxZqu1o4EfRb+HqJHqdg
yDbAG2vuAN0HgFVA+09gbRabE7wgZmE12hROtumbffVU8dLTxyyIMuNA82NG/BbFKP6sp3xXzuwb
wSM2+m0bj5Lupsi+hpP1u59/3Z6ClSNz8VWLuBaiEJyQFJf5GAPtZg0HJeMeB+QeHNgbIfTaeTmf
gMW2jSxsWqnH6zxWtNzpyt5RlPg3kuiOjT2VcUx+u2Fy5TIVbMDo6VLRnXN1a09lDG3HOYXfYVIY
xbs6knw7OQz5p274tydy7VCKrh0FrgceaCkIFckzHVq1mkPUefs9j6wpIBoeNJk6N4fbplayxqju
Y0zQQMS4wFp76eeqyegSaa7nkELQR/lW0D+5+Ys9WZmXzo+s/ZaT97K+Z4WHgju/Z9nutv21oeL6
RNEcaDsUuBbeXLJIx8GOhlnVRroDA8gvK51jf+6gx3jb0ppTQO4MPk48upCXvxyokpiNPcm4N/jo
Fi/qazU9qfezkgLcGsTJ1gZdHdeZtcUGbce5jkllzKHecIehTXq2Ur/p442Xl7J25vCCR5Mm6vRI
Wi3iDzYhzIxBixpqgwe6DjB62XVo29/LtoaeZerMtZ/p+4G0Ls9+t50X4Y1PnyPVyehd0x0aJXOy
YwwxGWV+1MdTWlug+jEfjC3tmrUDi+wadDgAPcTzfLHO0dhoo6VHcwhAieSorfrco/neHWgru3YC
FbIOnc5uZbH/kOsA3Ah5B6TawKn6NYFnN08zdXVnoh0lND8oWvyVzrNiIFig4T16xfvtLbay6IgV
wJuJiAhQmSWmnpI+nvCEkUJQWti+nBQg2WFV6rd9vsUe9fWmXryEUcXQNXiJLzkcMeFn48oym3PD
5HJomfHJyKXCqyLEf/koK+48tRL0GgEjHVuSBfNsFP6sz3LQt1Kxj+HIXtp0LI/USEHA0xv03kIM
F5jDwAM1TWOnze3+IVO00rNyuT3WtLL8su3r3JmNSP5QB+jUIYGp+iheFs/5JCUvYxJbjpQPlZf3
cbLhpVZ2OXDN4lmGTBzqKotdXvesyZK+VMOqPxasfSimZws6FHgib7wA19zhuaWlPwK7WdVAZUkN
CzOY2xJYkhkxSusnZbWX00czR4PJkLo0ATleHGQ/pui+h7CpOZLvt/fSysNCtDTiZSOBixXp/sv1
7VHaaW0bHyLJpddpyNluIQuuUOM4ExcmxHY+20KMFPNol1QNqX5vVI9mWzkEsYSgfjFHSB0+mpIn
IzWYT0dmgPixdfJMiNJH2ct/GSuCeoQ0uPSW8EqZdrRjRqOGukSOKhlck6YbD5X16fyfieW6KgOA
j3kBE+nQuzoUlYBLuj2IlaeQCmywLQq/kAy72qTq2NazVRIt7MbDaPzttHfmaNOfPgqKXw2YZ4Lb
9q6dDcwBzIkEu3ACS5qIjilzm+ilHmKjBGn5NBZ7Kd8i0LqeNshKS6YKaAZyiIBSXm4R6H10BkWv
WsgTgzlTydBxjbqBd3so4vhe+jIAueHLRLUAfy1ZP0lXQOSQGHrIAqMBd/t8JC6I2Vr9403Otvpb
VuYNDVxCKhjQDxAhLG7mnA4gM01jPTSa4tgAekG8Uh02utRXSrPoNkRGArluYLGuUi/taEpcNTsM
KarboJNZ+6JnDL2O0kSP5ZikvqHNVtBQLu95bRZu3pvJo6myatco0LHjOs02NowY2HKWgYdFlgJ3
MG6oxY3RzhmaRIZaDzvfMj8gkdhov7i+18nu9mpeO2sgX7EzDKAG0Y911dDDZgPt5p0czomnS6pT
/TLGQJ+2cH/X6wh1DrwpESQDSowU5eXWTEQnylQYMp5aTb5DG1blKK1q+0jStPvbI7qS/PxSAoET
xpWGSg+ADZe2bNxokt7pcijP76DNwxPLa5PxoI6ZP3+SPqAUks+dP5ip2zenoX6x5ADQYmbNgLzs
yqH2bPQj5rJPNQfcjSn5ncqPU+O3mkcTjyTfmo1I5KvV4nKxkYvRscXFGiDeFYt05tsbA83+KUol
IUenE4sgXXPPSRUQfJFV/KqbD80123Qnt+N+ANdLg5RZqVNkYNHEppiOMgO9+ZTw32P6p4sxqqDt
n9rmXQGImae/K1LvjOmxOYLD1anV9J7WDyhuuUll/0R30e3Zv/YOALNomHc4V2Sjlz5IHjhvwQqu
hDK5M4vK4VPllJ1rtUlQzd9G4tTTx22LX1mr5ewhjgNnIuZPXJKXszfyuJQz/CQsXmry3aoTt8i9
UgdgZX6zZ+kTuYt6eCkhUY9HkgSYi5RZzvAov5Tf9G52k3o8JNyXICUfDeahmtwMNEw93XCbX8nN
y8+E1AX6bQXwGB2py5NmNRUd+JRoIW8jGzJPIMlrQOS4H6amCyutlpy6IhFQQNrgRFZl7IkWl8Ci
8+Hv7QlbScPiS+BYZB0xGiBmi1ckbbvCiEmqhaYMffDEN8l3hi6MzoIYFfVZ/ogpum+yoDb925av
N8elYXGBne1ziVFT7TRMAbUhiOlN6OpnBZ6wbmHfEfrcJRsPrtWRIrOE04VkGQ6YcEtnBiOLyAC3
tEaYHKvkBGpUNNPvSJghdUdwhlgJ1lqns9VAqjfK9ytZH11kCFH4skVXwxK3SNUiIvHQGyHYq520
UB1b+8GjFsSJkgcSVTfNiaMEbe2rUIP5ZXZO1fp1vrejej9pD2l2iOPct61x47uu7xXxWbhW0LBk
CUWfyxmBNC0rM40bIdGVvdod6hgt5rPslZUeQIDq9nqvXKyQPgWpCdpxoPYCKMmltSGRNa7qkxn2
uRM1xxZtvSLBl01Blr1OiVM8tfyh0g5JNt2b8kYUuRIygz4bjgEpE6w/wKOX1nteIsNvD2bIVJ+j
EdeIoCdxzPrXfPidNy/mt9FnTjlmu1lgwd+ByJnGjRYaca8tDv3FJyxCMikBocOYcjOENKlMAoV+
A6YQ+cwHi91n6Lm/Pd/Xt+zlgBcHW7XkuSRkNkO8ew2X1yDiMusJbTRWtfVSX11a1DcQcSKeRS51
Mbm8ZHPCCs0Mx6R2p/pbgsqRcS/PznCvVeyAtEQG3IDp5dED7Z9vj/M6aME4z2wvZhUMURmTmGqG
trlL6+cqgsjmkW84j68Tulg7ABNUHBN0yqLbZeE8UIHXyy5XsxeNSNghTR6BzTQ2owG9UGWXNQgT
ZNRBWaMCkpAySquHppPH97SO6wbEoIRF+1Hq0p8NaI/eiW2Dmwg1gvIxK0Z0dA3VBMYrG/8ZaoNS
DgT1kCZltGc0k8ATO+ezBcoVYDS9Iebmn37o09pFc3tVuOkot28WCLc/tGQCA+gs0gA4BbO5y9QC
0YHOZ9O4o32McEfTauQH5RRYL5eUmviljOQupyz/yeYODFfo+ivvRjUC2Vbe6jKqJnR851Ifca9M
jQGtGqpcuOAbhoRexRqzdKlRVB+ZOfYRZJsqAmE/rihOh/qe7k6gULSexxavhD9yV4GsAIqrSF0A
2Tt9tgXvSmcsIr18nOHr3nvQb86OBoD1kcp53rh1GxWeUWWcenpvQYOKN4wcZ0mNqcORWus8A3ND
Pcgo8k/DSDqo4RYD6mu9olT2jsy6Fv8sbLDkO1KvV02QVhqaqqeiGtQ3iNPlxykC2mkjyb9y8oQA
AliiBJk80EGXrgY3UJcoUEh5AcfAc4bsYUx/EnP8fXvfC+e82JEoH+D3g8/IAE5yceYKvUAraGxn
L0TX30nEHi2eGhs+ZOVsoeojlJTQv4SjvYhFI1UeYm0kSDoVmTuAypzfWfbotcPp9lhW7cCS0BcG
vdZSiISoEUOvfU5fWIbMV5wEVnqvRQAabzXPrk7amSERlJzFAOOI8BDKkGiIYp9R+Ta3b7cHsvH7
teUdl9boyJwq+mKb9NOWiGMb/T/j5qCO9P+GsAzYYoMMBnYufRnRVidBTMhhaR+MNvhvbo9lZRvD
kIAbIm8n5KYv5ypONcSbpKEvvVYfp7nZ14XSOLSPDrftrFyLyOkjPMKjHuNaEt9ETY3KbGRaIdze
86zgKVProNQz7iYWsuI7mIU2Bra2SCidipcJwhB52RiJlrwyQqrTDlX+Klt3oOb+LwYwEOxmoA/V
5SNEkQbAN+IBDWz2UbOe5njrYbU2ZSBkERoyhmDuWWzjXmdj3ppRFFZMcSP5icyTk3ZF0KtgB3zT
GmkrKbISKYoSDzLxaOCH2PnCoAxCVVVpEiJit2ICr6jm9em3ln+rh+kAet+x8fr+1a4Ca/omIfWq
FU5kB3pTu9mWCsT1tkT+RxQERBc0ShKLI1ZVA63QZk9CgDtctR0BfkRTV7bR5CMGdOldweH6VfGw
UKCRviKeM0dhalOpJXqevhgML32wGjfzrnzO/yapHMRlkEobW2YlB2nC96FK+ZV+UZfu3CQShK3+
D2nftds4Em37RQSYw2sVg6hkW6Zsd78QjsyZxfT1Z7GBi2NRgog5d3oCBtPjIosVdlghwaUBLRza
hJkjG6/GJxJXaAgxId1OWniYkCbc33u3hoVcAdISRDUi4EaLEz7WpKJQYfJ4aiBuYALqndkZomTL
l+r+BORJ7mpGPyAy6UMXWs7C2UjyNTO76y86m6CgFAooDkC0S/kfrstQKWqm6FRGow5Gp4bF3Bac
Wyr+Gjv2+rPOCnyzYQXESOAltrg0IQPlp3kX5ydNgP0sNIEJKn0k15+mKd1B0AzkRev+DN8acU52
wGNA3oEz7vIU7YIo0yM+zU+1iP4VmQySS/vAMAtGOxne9trKF10bb/7vvxaupOSClCgYT9bNjJ+g
amSJigXpTByjeuqJp/uvd6PtAjnM/32/JajHT8spSiKMxwlUb99VGNCzXQhYXFtuMpDifNpFblsV
2KoyDZ/aiEKk7f4zXLPYEGYBt4HjHIEQcDjzAvv1zlmT8h1g2PlprkEr+3o8dty7HxwE5mXFjpWf
TflhwGjzZxDQmNetsiWs/5NUPJUGVMAKhLpBtp3qNXb5jW+B58IVqilzEX5Z6IzbVKg0NS5OAgSZ
WtiK4axyhhI3XLKv0oO2kl9eR1GYhtmLB81SIM2WKW7OWKzWUC06hUDuJSdRx62dnYNyTVjgBlgb
YaeBXBa0dsiQLFUKm6ZuxxgeM6e+fZdlIDf8XW9ibWfWn5/KMn4iHyaHXqPstagArn9XrQTY1+Uz
EScFaBbQJ5kJ00vsmqIPQ4UCsnyCBDTpmueoigjcgEpBwz8eNVhSqPGDMeZE7fyVxXZ9Ys5jgwcD
/VAkgyidXS62HljakAswtioc5PJdFrcSVxCJd1GOl4pTq9jIcFY29dX1C5ISrrtZyAQWsmjnXI6Z
APiaBGlinEQo0Xduyu0qmYKlJ62BH24OBHQykKDztbec2GRMgQPzU+M0hj/+E5jzQ1AT8DPC2r6/
Z6/PjfmVfo20uHgyVgcN7LaMUwkz9OIVyqPKplIJO9X8fpCpMb6I4d9QkTGzG5aBc7AmNXK1W2a6
K34ZOvCZmNPFQakWSR5NXJLAuCohw1fRPY8QjBpXhUWvok0ZTQ50HlBfm3XhJfHy24UDYLx9kPTP
OhfGDwyUO1Os0J+9P5/Xo+ANZsYc8EAzrGwxnVzfaMEY5PJz1MLwXn/wG+/+APMZehEQwVYRU/UP
8I3wa8lFlpUxTWOOyZAK3gstMmyORvqf+2NcH+T/BgFXH3ATTNe/RfPrIM8BJIBg5CQ/t/aQ/JX/
5h3BGW5In5n/mCSuUg4kTXZ9RoGOJsITkGOknuVIDYWoqFnvV4V9rvbD4oEW04q6ghCPqSA/Vy/Z
aBXQyYjlfZ+KNizI77/71QdE1UzFhhNQggdDcJkCy0k7oCklqzCthwxJ+Yoi1v0BrnIGBbA7NA9R
fwWNFgj2y3UITTQ0z6HU7zXonXh1gdOx7gcoOodabOuQr6SgRsinzgjXxMuudto8MjYBDDpxN6El
fTlyKEVBN4Gl42mFq0PIojoYj/8HVt6/UXAb4TpAEL3cZ74P8Ggc4/2UKgQWxoLJOmnRbIoduZlc
VUvM1BHawPnvszobPgAwhrQIcKXLd5NQt2gBBQk81GPopEI2T6JlDm3a0BHiTwnlrPvjXW1DyLSi
3AkWKRru0DBbJOWcGLVj00LjMVf2Tfw4Kl/++J/zY4yBawZ7HFBGdAUWi3402kCCl2fqqcDHDFJH
kjUnnOu1eDnCvO1+7fOUxXEVi3XqdXoCpeljpucUCrPcrHl4Qid9ZdKu3KqQIsP2HtJVIPcAemEs
vlIsajFrFDnxGulpYLTlkM5ZQX/ipL2cC5aCKMLPeLcAfqZW7LgZSS4zs6ifhnKvhtDHKez//hmx
IwDfxnNB9XTxGWsxY72IEMpTfTi/4jwFqxOGQxbQo+/3R7qSUJ7fHUUIaCKihCMBpXM512USt2Ub
VZmHIvIIDekiKL/lnkUcZSFXfGstIMlmqLXTXtK05m0Uh1GFT6TfH1ShheuEzqEDDlAyl36CTMmq
lQ103TtYPN9iKsDzHoOgajMvKXZDPsIDhyPhJLsBH5li+lUINoDiORkDUCPO4YBQq3+6P0XXRy9m
SAXqHJUasJyX5RqFj7g+m9JZ3haCQ0MHEzh5TV78xhhgCKDoBHQ7TEuWEVwJqksA/7DM0/mydBA9
BxSSi8bKsrr1sREAaLNDpoCUc5kJGf6g5WNd5p7fsP7B4GrxDfiN+okrGaPh/HxE4DtVJ+KglZjZ
shFCIiKvhxa8iuPTafUMHqsNLC5RWAqNJlx5wusrHvpxQAqhUYR6Awp+i1yt9bUxKHWt8/iS6ggu
wzrqaTU9VcF3G9t9YYvGqe/cWIyeudAgFQvNsfECFlL41gS+KXEWLJNIiQbimqndv49wEePMz4br
F4GhiMlbVrn4ia8gEFj3HgeR40CwS/8DrrdQxzrB34b602bMGytRKrDc7YiLXL9LHagK5llFuIJm
b4PxhvYEYtYitVXFCrNNGv4wWMboD7ArtvC7WX2AbUiEHoQBdCJMTNWxJUVpcZrF8QgMyzdOthvl
UJUN7Os+c76wwmP0nXXQrfpQ4zcDHWrU1u6v/+vTGDBu+V+56x/6dXFC4Cho405Qei+r+pzkaqda
PEt5W46jn0auZq8N/atjXLKSSv27SBbzjfwYoifzzYmAb3ENCJGvApKv954yvPoKsHe8XQRukZ/G
4sRHj5JGIv/FGF4iTqKIy0tDsMoH6UN1RW6b7fnnWDNjHZYhxwEGagFVhIewQZ7tyjtZtxXVFA5j
pJnC8ATrlNKKHkXD1uKWlDUZDoXqAA1aSWfjWzTM+xN63e/HTYOSFrahDmob1LMvz9xcaXrNr7ne
4xNoEkBJtZYfDBlWb1STnXA6sKokamRqTwqFr07wrGqHqh6IFjv6MQtJmKzV+aT5zl5O9e8nWmQ7
Qw2Q/hj6vddBlkGw+wqKfI+JAaX5lpYG5NfU/RiYMkq3e9VVw/fuxQ9JzT0qPOiab1xnagX19Q0W
42EMrUkzxeyQy7gcTFiTSP4mSSusHDgU7CCtFa60eK+CHhQHwVaDJg96eiBgLlLuRNQiucz7xIt9
TnEHQI1pPQ262QMDtLIXrs7peSgAUxBMAoEFYsXll2t0uLCjmJfAgAEVOtyKjIp6G9P7C+RaEATD
gGc8czfmvG0ZxolpnEkFGqKwy0qzT3RaEig785GfOEKlFgotRg1l9LSVa2dKGatpKqeRjj7tCCh8
VwGhSLgp0kuagwA80twf4Yfgh1oPLkHLaaETqTlX2XIotbjBffhYkwE1czDhJF98rkrJwOeEjlVH
M3VsUlKyacwpWPQ9TiZAkiIbsNH+PTW42LfZlIcSBZqg+xsVMVTZQ0MHVfD+lFzHAfPRiz4msCg4
C/DPy5lnY52UUhDOIdGxtfvGRlWl7wmzm85q8xd513wBKQMgzcoX/yeIeLE1QF5GTAhhOB1tW+gm
Xg4cIG7iBxUlsyyk6VdtRmZTWh1ggk5mBfKG1buioh3AKVv4TUN9YDA7ifIWlEkDMvwpMqLNJt4T
lN1/sq1mVVvJBqJRr0l20A/iFsDB4LtKSA0lnY9aArCYxG/9Poe7jQ9VDUgYHtLMIMKGf/d1BzYI
8que0HB4x8UR1V47OV1uxanbqqQLVgBA15gotHIgSgN8HmYfIirzdvgViCsceGph1YL8D7yX0ne2
JH2P8pMB+kDOmzV0E2uY8Dwb7L0qu5WEdD5yFvM+H48zexzyvFf8DqzBoeDhg+5JutM0LyV71FtH
OfPpmWd2ttZguTkatLNxgkBLCvijyzcdUevJjVwuPAT3YFJA9ZH47KFvNkF/XKNG/QNOXb4azg90
/4F8BMQP4viXg+VJ1kZGoED0k6qnBgC/4vyUnlo7hSLd/mvPNjodd3vppVWodgg/4JgLKNLqwr6x
pS4eY5mc9qIxaT2UNbyKuKZB3MHkPhLylVgFbTYccWu7M23AOCoio8l1PJghUVzOckN75440MFFe
kT4elONbm1Mm7rzBJJ1dbDLroBAe0u1WUFqbacOct8Z50HlL+lSfBJw3jhxsfcfYS0icSKiTiOrm
sK2cA1oQB+EETCYJIBf0mLpoJ7aP6g8EcE0XOwm/AeZdu4HA4Y1UTrp//YEV1WDqx9oUnpvcjB87
362Op3xftlbxotkFbfG43Kf+rsQEPm0kzknvSPZ4Ghpa7P2tRjJHcEL78FjoTki/D7zb2k5pfxtE
MQviYolTfltZB2ir0SjZDGbMAEekPlU+eGvaDQ8V6Z4fdCukZm5bBlVpaJY2UKNvbkVgP0ogewsN
C3jG2agfurbiQOvWgH45ATiXwCzmfe9ssK1PgCdZloYyZ3IwnoJdmZOAPOnbzErI394uSUdBSERW
BulSExoYxre2E10ZDY2MlM7xMTSLgbhqhI4VggaITD8BmXnqffNLoT3RSdXT/Tv/kTnb12p3rEzl
5UHsrI48Bxa2c+blVHI588nflmfNg9WW1ZOv3sYVbnFPvuX0BDLEcHs5dr0JpyfLZdtzAasUqjih
SXXmRm5ka8eUUKsFkIyGgHPBnINgjcSQhJnMjvquVW6eeyK5PMl/vnpTfNh8nftXRSIk3Jpo6Lv6
abCCrUzCDam/1Z44W5WIZAL080AJDOQDGHFQ6RMBk6dJxK5t34m/NWq48VGGqCSxnkFlsSozMfeF
3VGJvnbQXaTaNjF/mAB/vE1N3K10oNPTMbJ5Ipzqc0hS4mX4vgLtjkcX/7PdEyjo94Sg6oBnMQOK
2d+oX0eFlITq+KGYCY6+hWb+MTm2So45/lWwdhmxEfm8cqm1+fKt4qO3UZAkGZFJb0alZaTWcfNK
02/ZeSh2R0bxplVKNZqaTtRYmlc6xqMg7OCXZSbnbxdCWlj5e39P2215+HI2oJ2U5IvfAD61mTR7
66TbgpyMryAn4U9kjm++fdYe3wu7PLPCzLdFS2ITG40ngzXQcUMkZ+tyuQlfBZ2GFqP54SgShypf
7wk9gSJ2AlyLbJnZNJRsUoKp/bQTyrnHFKXvh2aXWnVCyMa1oCVmGqal0cASH8HpMJOHkmxG6mNu
fr5DkjiItHfnr7fs4QUG30/hIX4388GeNjw2A0sPWxXvvxIizCHA8lidu42zOuMsurS4rUYIegiN
pHeegC71aBaaJfr0T+DyjWW8jL6pzWvv/phXuRFuCvARUBYQUT/SlnrkKRguoi8D9zbS5szYC0KA
oDTV0Or8n/sj/ct2Fm8HhCEYY2C5grizLNTkYSeWaRj0nj6YUfQaSVilsDXWervoNqHqMBAyJDNC
RKiQWHiIRjIpNIR0BU/TzPJjfGWA9iBFEodmPG3r8qmpHL58XnnMGx8BaqFoZKBpD86UukjaugSt
8jopkLSBcSo1lgTRQLDcslIiHf8+6LbKGTBvKChs4bjxwU//ZNxm1N7jEKDGcluAlyblXUdU0PLC
wNT5tVUyP8ByHn8/4CLVUeO8k1BZ6D3pmXuotmmDPdRA5hchs/+mqu5xOhg5hVJeh+lrTX4tnb6G
GuugOoDhiT/BJYNM3OXtr0ZpkhWNCNMup/0CHS88iprbFDZ+VVa4SQ/DWXEmayT9Ghb2RjyHoYGx
BoMErRpkoZdDS4kKlSwNiScsqbCTdcZ1E0iQyfSgZoqM1IEVRmuWmTZKyEurqCJtWgtg1446Uy2f
ie0P8BfC5/01I10HX3gsRF4Q51HgnPmPpfMrzOSnhCuEPhm8VIQCORUYyozbVCIDQ/M4BGoIDpOQ
hErMmYQQ66d4+oQsfCU9wWq2TN+UdyPFpaRUHymaPjkRx1djKqymPhTSD0BpFCzoSPwAoyUBcWJA
s5BCyHZs3Bg5tboStt44EfAuqOGh0YCQefkuhRLzWi/Fg1emNFa/u+e8CIn0njxL5/uzdvtj/u9I
y7On0oSgFkWMFLuGTFEVD4OPcdgmIuXx9f5GoRNPtOxXTjzp1v4B/mjur0Nd5EoYR0c7O0HYOKBd
QxLotBB1tEarhrT0c7Sd9oNBOhe20jJV3sTQTUPHLxHPKXA6IWzYII9oqAiBf2B9h/7AM2hI4CNP
gIW7euBwW2SYnXpMdZOVG2MNGHddKcCinxlHAniJMJZbBN4tl5TZ2Mm9J3d+iqo2jqJh7ohyE9KZ
+5/n1pr+PdTiHOxHH46BDMUr3pHeACKqNFNDDMRlkOC2J3lltOtaGQ4VtH1mT1jQbMEludzZddU3
EifhzVLIW04tFeTQTKENEjpsArjbLPPUSr+G7AAlQsqY2Vr99BYDHdonj3G+leSDAUkPPyX5Nmpc
JQgI8NU1bLRgjPSXGV5a7HwVJcrPNnxryoMRfk3JRso3Y2KHyaMcwIq5J7Wv7Hv5gW+O8bDx0xWU
4bVG3PyOaDgB0jH3Ra5ciFKlrngdRarxLIWk5Vx1y0UwMaAgR6j8W/EIH7joT/vS/lQjmCPIj23D
m6CUf4QlQE7rNS3o6zrevweCyjk8nlAUXt51tapmBkTrsddNTrF8jUcK3pFBdAUNEe7zEG7yipRb
+BBAe7FCDA4vnojW2yC2tbWW0a1sDrMD3XFcv6hVLIuK6sR4Ta7wMENt6u8D29WPgFRVNW0t1Sue
FBuWG7LYrSy828POnVtU4GDV8++4+HV2Q/9V6poE6zxJNk3wpLXP8VcWSI6UWXkHVZ69EqLPSWWl
dNcaM7eO2tm55P8NvSij6mUe1fKI9dAbR46hlUuG0TSU3Viawhop9RrXM39rIDQQ58FeCcfu5QZL
GICQ01yzxcUtxXRIaPsgj06bbcdxrxVngPfuHyC3zlnA6mE8gsASWoDS5YBjyCd+N5dkW+ULehDn
8m8+0e5stNVKyHbrUISCE1YM0FIw+V5MYy+0jYQK4+i1fCdZCe/XZhdBrrQre2PlnYQ5BF8GX6qM
ax7q2QjCloKSijpGjVFmg8eKnTz9TX1cC+YI03hL982Ef1Qh5Jy4MwTG5GXn/oTeGhvtXbRV0V9C
o3MR/PC1IDF8Q+zW8CTNspG4Ke+PMF8fy7dDox9XC/AFmM3F9RIUSSnHA5wr8h6MSNZTBVl3oG6g
sLEykTdKSOiRwQxYhSCBCPzg4qMJfVNLPkiKnuooPPG3oH8COvo8mdhrBjE+4HgLJXxa7nMDKQlp
34PPHGiYhsjVoXuJ16iCN4KRy+dZTC7XTi2fTghGisRQOuReleEKTIG3Cl8iaW0EDa3ZWqgqzxg7
/Thz6CPC90yMiC/Djo/0cgbngPvf49ZTydAHBzMcWHCwshZ7SBl54LS7evQUaLbYg5y/V52ivchJ
JROlGQcH2K99ygsMvr2Nb3d8VjtyWcobv0/WJDFv3BbgSfx6mHl9/jopoeQadUGlD0g8YsNNcwph
906mnc0UMKNs/482UjCuUlq+ZCY8FRJb0dHlo8qasrlwHZtcPsmipM2AxUHXQEMIV5ncXh5oITla
sZETqpr8sD3E6KaORy1wo3aXUtHh6fihSWs3x/XxffkUiyUMb4m+SgQD8yESBPuiUJK+syK30eiI
qkmWEHl6FIxXZnzFna1GJ9hOA4RetU+ZwlYIfP82/+XWxcMAiYsMG3EZErPLj8P1Y8IgEIApQaFQ
Q/nT2GjPWv63NSAnC4VhW0ntrnM4O0vAqYesji3ppBbPkrDlYiJlrwg3wsZGA5afdlqJ8mR7aBO3
rGmwclzfmDagwJBZANIMjed/6NtfyygRpFGpx2H0mPiUcw1JjaNcC4S1mzyAJXO5wie6sVYuhlt8
paoJkBLGGE7CxHC6RuT8ic1dVaFAGfPVNxgto5f7+/b6pIZeyP++4jKYBdAyM9KkH70wqIH7CM16
DDf/f0MsknAZWuKjmGKIjEU0rz/QQfk/DIA8A4EhYIn4XJcLytCKJmDzZ9IT1GSRKzXFyga6vrcx
S79GWCzZVNKZBFDg6EXiX05MTOS8JEJZ9P57XIchl6MszoqGY2WgzROlwBpVZ8iufYQ+uUGN9FNp
Vrbh2istkiafE4cijoTR4ydYPUmffaeAM+uvXNM3l9eviVss6SZVcrVK+dFDUIS8NECZVhU/7k/b
zTFmmPQMx8Opsvj8cpQxdLbwJj4yY136Ctlak/jmXP0aYfH50YutlFjDWxj1m1K95rm1alx+86jB
4890GJirLCNDeJUq8GCPJk8Ux08xjkxmDDQYmi9W8a0loCnd+P248nVuvhfQNVALghIAFI4vN45c
QVAOnJHJq6uDnxzr9lHg1iQf18ZYrABWtEJUNOnkxfpHwTpiiFtulYW3NsgiJJKN1E95I568FOBZ
SXK7UrAq0KLvL7Sb32hWpQLsAMnQ8hvpE8cNjK8niNM8ycFzn1d7vjz7Cng9HW4Ff42wdHNhoy+L
ws/sCLUUhWjlPgizMcd44nfBnWrZu/8+az9/ntVf11sQ9TJXdgU+TfY30c8qt0IOufXzYcqAzApa
hbyxrL7WsQjefatOnqYWb1JYvxnFf5beBesSFBvwQIAa0NC8vnyFPummqYL2pocKKjFGlykvxWje
n6YbeTcGkZEawuINYKJlGMBrcSYWDAdMH4OBTXsDIupw4TVQB5R7ufKJxpc6wv1CB8Ig69MxdtTR
MKAWImjoqg6d7BOoBKR2lRbTGnni+tIAuRWNe7S4gadFuflyBiBc1qZMzOH+xGjq/2lJPT6g7BVK
KzTMG7MwD4T3R7cHjNplTjeWRiSVfIFgKDN5MPUgh61s0mGfGs9SZcqHSnbyFngxgo7Wyge43t4Y
GpwbCeRIeIEtMbp9nPZcggPRi1NQPuHf10FBUHHEzpXRWBS2kSmpO799O3PTI7SCe30lwLimWYF6
+vsBFpM8ZXCwgKji4MmRq/OAbSWUOeJn/cKAPwGKsCKDsxW/ht1kKeEbVN5WJmBexpch88X4y4IT
8tsU3snIZ2qTaeYI7cQT4Gu1b3Uoer0YhyYkbFOsnT/X5x1G1YAORR0GemfLpZUOSBR7MR09iDOl
ilUVloL0IXbjcpet+d/dWsYacIdAacxQVHk+S36dRfjwXOH38uhVkhO1Dudbo8u/Gu1KYfNGVQTc
hxm+BgNnaIwuEfVanAQ1KGu85z+NyIKyuT/r/2Qm6oRh8d77JJhMZBmA5hnbUV4J8G+8pApRbRU1
rZm+syxacIxjgCNi8HS0DZL2R9V/53faf9Zzgv8SqHjQW0cwBKL4Yi7RNsjqKtV4r0aOK1jjKRqe
WvE94ChfO8Ya1/Ea0j8PB6YQJhQdNnzCy09XlbxY99A49Rjt4Z21KR/LjJYVoLSGGWa7YbI61Kth
4Wdii4olPqsUW8Vaw+3GYoUkLrQLZv4pPu1ii2qtwI8DlqtXs23vRKLdQiLX0ZO9rq2A1G+UOjRI
OaLpCiz/PyrZ5QsXXNYUMJQXPaW1+PoliR1tICFHa6BYgYeEC6cpmuXg3T8EriteUAZDEACM4tzv
WkYDgZwDmhjVkmcIkLO3CoBEev65WkPM3qi+AgOMsjYkeEEWQuPp8u3gDWIEfjfx3ug3k5Xi6PsT
JG0ZkrjkDdJPkbgvdGPcRAY8leA9Ih6bZqxXbpvrEx8PgbgUVG2oKiDYunyIOoVZCseJvAcrxjid
+9SWXrzen9B5G1weqjouMhxw2I8Q1liKT2gQxOGLphK9IfGgYUciJq9cXDdHAEwWKAJ0Ca5Yx0kh
RkrOShFm9OBT4pZUmjWU7I2JQh8XJCTUBOc+zSLyDXQxkFktSp4kA5TQbTqArVbznxsrHvHFDJSd
e5FzR/vyc8QK304jn8meVLuxsWG9Svl90tD4BByNumcjZdA7XIu3r49LCKIhL4QL1Rxw84uDRWDy
wKeQnvDGzsxDM0p3w052I2WlBDJP0WIdXAyzWGtxK2cBg1sgmrtssgwG8AR0oN/bYUaerWziG8Uv
CJ9B/R4OOQAlyMtaBdeAvVP0vuFJpkRyJ99ngzk5Ew3O3EPrdq+K05xjqCUrRFMO8L1Ucwhj0oBR
5k6n8m9K6hY+fl6gOP73/e1wfYBCWxxSo4jtZk1cefGN+XYIsiIMfW+qAK7dt1rmFjLQsNANYGlq
a6p5f7zrzYHxUE1HfwfsGGzCyzWVAR+aTLXhezLA07GKxHrlDLn+rpCVwAkGEI/M82ATXQ4g+5DY
7hpe9hICsGKOPghVNAJV70R9UNd4dNdrFYPNqh08dEN0tOcuB6tHCdo/gKB4SfgkZvuOmSNHFY6s
rNVrvj22xO9x5ln9FSdlbVGIna/IXgsTovJB/+myM+TlyJBbjTfumL5dFUS5vnguh1zcrIY+dnmD
6NeLft6a9KXgtkxfuVJvrAUEDrjZwGsFXPff+fPrrQK+KuGoJCmerEKBVoF0Tr+5v9purG7Q9cEy
n9MXsP0W5yQPVfwW3nWKBxqBXh0zfzu9h6ljmGuS0jciTAM3F05LXFyAxy0FRZHsKaIPopw3AqP3
npW26HUbPqRB9i4DkaeSIibPY+VIkXP/FW+gnS5HXqwNPe4DNQ0VxSs/oehYe7Loqrg7GZwKckBA
/+h/DIPy/g7C6wbgjM/9SppyLZiLPYv0GJED8iVER4tJbgpNH4y+4TwdtucDwJiap3/UnFNHj0pB
fKHc9tKfYtIImlVZYSfsCeYmkTGQiIcErghk+0GJaxJjmtJtI2+SeA+MSpY/dDrtBhe2OqCAeDV3
DCcLjvHpN7TQVuZw3qeXl8HFK8iLU2ksi7Et1ZrzAHL+kVpXhJdg5jLjgOpO+cS5qJB2zFsZdP6h
9wZdHB5pmGlhamDQnOHAf05S3gweVemE7npR1aTkTmK+xje4sSF+f6tl5aSCERPcJErOU0RaNbav
U+DFDfbd7cBus6TvqnbZp08+NYVMMknMCuZNK6893ygXr411ghgTHWqwfFC6XxzQCl8MquqLvle9
GBHRIf7QffC0/agyszaeOZ6Rdb3+q6me1yY4LYiVYKqK8PLy/ByhMM/5DEu0STdK+zrw0G7c9c+B
QIBQ6/ece/8dr64FJEVovSMzUdGXgKT35XAZD7FlQ+V8pArotL2U+Y7TcZsfjbUldGMuDZQIEVrg
b1D0nisIv07QQq9gYZQnnFfBC/gYG1vVt0Q66HAR/2wpdMHK/j+n0vO7zakfuO+4IZYYIUEoEtZV
CuelgcXKl0Ld8cEDBH1Cw2aGo6dUHY7RH5Sx+85p1vi1VzfGPDj+Ar4MUk4AYl2+bx5DLwQWjpxX
CA8d8K18ka8cBddNZPx4qDqCDgP2IKqYi6UilH4wjIyFZ1E/4vqjWexKyVPJvakyjBxym6OZBeNw
6gcvufRH30kTxcuO5VYRdwpEzQ1/5YC/Dh7nF1awdBGKI+T/12z+9ZFFQ6iLyNfC88Q9ha07VE9y
fx6G1waXCji8BRWrFxE0Vql560Qgj+F2NpHpJe7fNY12QAVC/BOudqRMv7meRnBNnQq7Vw9oOHc9
0tfVutVV6DA/8OybimQO9gpLka9AK32w5brgDIc53xTs9E3WqEYg8Dwx1EupLsESxakCOuLIgQlK
8HN/+/0ryS+OGGiwgEw2A2HQ5lwEtVrbQ5KqUsIzpGFJ+QjvstYMwax1+3eoyfXvUwuaS/MylQeh
+tOWJQGQD6H3R1GAZUcgjWAqdiaT3NZbCtQ36DCyVXDv06k6ZwYFgJpXTwiSIwuaCbxigY0MQKjg
+HtDpwaUU1z1tZzodIxc5kOJAhbOZrENVdtP7ejLx93mtQdwLZBcZ0TiUCU2w/c+MGP/6/5EXOMQ
IOaG+RcBSIbsNRh2l/slE0MZsjQyFvN0QN0rAlz1kQFFp9TBpgJO5RABzJiS4lkHm4HbKP4zWLDd
qVUpWwMHXQNq5mcBaAdgPgNB0hIaOqIjnE9jHJ1bpBWlOwpm+o6prL6V2B6TgZSJVwdUFID0286n
MpjW8ex0TsogssTU5qAyQ/PEErrXfq1ncWPXg/SIP7BocWQjVlxMVBlXgNRn0Tl0uTeo4/uPTbzh
f2CoHhx9VFuREQGMy31O31nyN+YPAM5yT+CJrCQv18EcJmmGl6I7P4scL0ViimFQ67avo3M6PhrP
WKfKPjsjjGTjEzcT2ScbtB0Ed5PJ6071rHUrx/s1CQIPAGfVmVnAz6K2i4mI4GxTCyEXn+G/O3QU
kvyFRovvxn8tLG7c9VUOmZ+O1OyIy5OrT0NhV4HV66T4CB4S5eBzuPHsJn6IT21Nlcf7C3q+OC83
9uXTLc7/egibSZqfDk0YEAjgDMEXOOtAKChOPsChrXl/vOsWAHgucEGUwHlRUZJY2gVW9cRGaGtn
51jcl6GpvvO+xWKz4nfFwfdt7OXI4+uNIJHwXMR0qkiwRpyc32nxzkiZkdPCsRgV+aulqZbt4MdJ
fs75HwPHPNLLlZe8in4hJoePjYoLrnPIlCxmVfCjOFGDOj93usuehp1ktztji5A8qDeFKe84trLK
5jt0+UqQ4UDnDrBe8LAX5zM0V1pOksLi7Nc/AM0O7UtX/FeWAN4JbqD/BKDRYDcW7+QbWSC2XVuc
ceXAqVycSB57cmMJL9wagOO6TrYYaxEylF0Vp8rUFGfts4e0AchruzDcJ/EL1z6obw2jsOlMC+v+
V/uXkywnES0aVL0h5CFAQOLyyIpZJeVGpJXnEBS8CfcMbNpyt+PssqOhtO8aM0ss/lH6qSCChDC+
TaDiseGeAmPPKX8jmI2IAqkguVkQFSLlMRQFaJpvNA0aGi+scSeY3TRuF4FOuR1xgcGjbEQ4EdOC
PftrjlrXKwLFUhy98yJE1LU04yvhIxRGff8/nH1pb+M40+0vEqB9+arVtmwncex00l+EdHda+0rt
v/4e5nnf+9i0roW+mMFgZhpwiWSRLFadOqe+RLGtKD/L4iB37uMJuz87YAIdZMj7AtB5JzGXFSTg
AmOuLyFpzXF8bdD3GJ946PhM2+JFPT22dl8fAXstdpVKKW0onx/jFGiOkCaeJ/VFCtD1Y4Lvvd9G
jRd1R/Ss2s1JOClOZRppirDkj1p73MoGWBquQQMw7AFU19gNUJEe7OFDW1+U2a4Ccxh1Lx0lOzOg
Zf0Zt5ZC1hq/lPtXFoaMQi3ePuDcQA7/1iMzQ2qDupvqS29Lo1vidV+ANVAQHf1v/dYhsYq+XKfg
rIC3s8IRYrcDw4BszadMhNayD9ojygX1WSdm64gAmifo7UytRodmnNVk1hxa5Hn8KiprBPlct62q
X+hb6uYD2gCafKP+EonVcxuUoCqEc8/lSi7pvi8HsTdQrnhIooiHnDgd/lUcLoxirM+9goZWyeTR
05I1P5LcCmu3SSdLGsDN4PGgS4nc9GNSTqNsy8Or9KUh76HYQ2IVhklmgBodI98kUBMhuik3W5Ry
Z9HmEb2LVqJtQO4eaX4n2KXh4n8q7dpt8o1bvj02bkfBnL1CnVUg11SbC7gGYsPW5ldJO4C22pj3
5O/8C1loPMIDr/gqMzP8mPVtkriC5gWTpekbkkBxfSfy3mRPqp20m6HwjPk54/cyB3Y+twms6KRI
T+Wz9jM+SeB8kX6EQ4RAwUwmJ3ySf7eBo5X7DAoEP0bObzzQjKvGi4Y4+KtOPOirc/FbangkfUoF
d+Y2QeqKitUcSzxTquOUVKDoqi3QQ80esp4RfiXacejHVC2IZjd7UqM25wq9NQ3P0S9wF9WGiJco
/n4ekGOM1vg67zOzcAp0ENALmgoKsdmMqSmllHBac+HRFl6QvxAzMtXX4qR4+Ea07qw8BhcCxBt7
bE+aVPBqDj9sLuJL+hb6vXKaP+TDoFuEgILxY562ONdLGxqlpYL3hfj6+Fj7rvmw7qNSMBQqvxQR
xaQ2lEwshjzHeA2//lRfiDX6hd3MrqgiJvRBxIR2TvAsbNE52/3lf1RoGbJrPNSP7R8+sYzf2ibP
c1MBGUHZO1CoC0wgbI3aQtuWAXkMzFn6BP4nwRvmfWC1dm73x1A0u1/JSw+HQJ95sMbYfF/7pGsI
DhgIvAFTA/JeZmMPU2bkWkwukCSKRlyKf9XSsPQi23TinudrC5wrx0b751gWVnE3INKHCjwi/lur
Ot/nSqwEzUWQHbSFdW/jiJ7+n5Ef9q/qGiLzPj9Nx6hTGkgdoeydkkQti0hycgm5RHhzka+oFV21
PTTlD6Ra5WozJ7+VHnyNgGGEO/QMFtla68Zd5pH5AJozuzo9IUIaDXyZkoucbjOBslKACCKF2rS/
SiOGX7pz0auhMi6KYok05TKGyqdbASTYCVi+x5XrfeHBiBsOz2qEEqj93O0DtVD5QG3Db59JyEet
nDNlozzlKSqi2kWd/LrzuMrVJhMADLy+a9CMRU47fowo5k0eH68AexdeKvSDNESD+Byk55jbqdbD
bOpVzK+GA6+LjqMLWQUBdwyaIDJotlQWBy4pHQCUBn3Yzxm61bNdoViPz4elVUZQilIiuFQRdzBB
aRe0alUrLVZZRkW6doPobS5/B2SHhMc/yznBo1Bz04BVQkpXZh9GdZWmEPKN2ksCcu/fOPY5pFDw
SEaCC6mVx+NaiPFhDFlBVKmgUYy84K37Rhrpx3Ku24s0+Lrwrv/lehGoc1dAljz0JAVEp6FTk3Qn
piuPpaVI8sY0s3MEtcqrGDSnl+a38CuVJEuabBkUVa1uQvzbImYn2+WrqnjjkcjA2scp5Mt8fS1E
XzxCrqeA2Ve9DHUkXiDtJQBfy2Cn4qHmkLZJkGJ7aaEb31mguOcFS+s32tnoVzxr8aY1wMv7TTuO
I5NZAUOag5Jru/bSQYM2r/xKduTaCsZD1SpOYyQWEcwJ1C+Bel5Ze/rL7IFybZlZgKlA4wpBJfGS
EPBhUe0yLbdyEJjySP1+pcSe28+i/p1Pr6TzRWMbTj+AlBs/Vj6Dmrn7DCQzZeQBJIA+mGsqSuNO
qkuca336czr0oDJwR50+LKZhVzjzJ1f6qbzVIit+F550qOtVaxEwvZLuvgCFe7wpgP7CxrvdBKKa
xpJIcnIR3oEKfB7wnm5FEGbxDh/7iVPIXkA8FPrI6E5+YDZekIGnJvlqEaDtmsbk7fid88YDZOeU
0dJiDzWf/p+bVnEsUHTB/34kPaKuLpoqqEUjUTBNEGWe0K+MBqHcryskw0NrlWti0TVALErJ4eEi
LGdIpxVppADecYFQmFUi7oyCY5HYibYSdy2dq4DaAfQMNnOqZHg7qKzIeq3qenLRd8LTEGbg33MK
K+mesjVgHz2h79b4yhITlgjzUBlZBEttAbzPUHCKG5L6x4ovU199ZIXx5VBKhF4GTuOCV+mF+6X+
TepNMbiitFcLky+30YEE9mObCykGYIhBdIkuMwVS2cz50Q1xKGu9AqBNGzkJNmhafSjSv68TlojS
CoMdmuqg3q6T0Sj5kCccuWTDj1gD+1D/AtZR0PlJiM+Hfvz/GdOVOWaxhjjK6pkLyKUuvjrICpb6
ryqNV07exYkDnhR3H5466Ii7HRNioGRuVYypM6wUqFlQA2TpP0P6sWWhP4VjjQfGEvf5rZFKGDtu
SpLuEgYg/VPMsQVGao2dYukqRb7RQAqIwmTvas9aOhtdIRfdRRNOsWqVmc8NO8in2GhtD2XQaKFV
hSNuDn5eadjN76KnWrH7pk4ryZmFTQZEMHojID8LuCObVg6kWu9TvuwuI9LFs3Bo0bv72NsXLgvK
UkArcWiQAmr1dj6nWSZVPnfdRQKFGC7JtvKDbpORZzlwH1tijyZkRED4gcwaAIJ4X7CkvX3WBWWW
iN0ZXHLikO+qgT9EiQFe+/YlgThVuoa1YSfvPwYB8aKFEkhwMa6ixryYtI3enTkRL+1eO/cyWdlX
iyYoWIC2HqDQzbo8P2dFasQ9yD6QHRUjwBT+cVN9DwI0U5SkiCaqmWBKNSKuyOMGVFqz6nLGcy2l
Jmi4V8bxnWW8PmepGVAbQMgaSSuwljBmhFknM+6V/ow0SLxRZVuvTTDycU4q+BG/4fdiue1+lT5x
ViNm9tiAacjJ0VQBmmio2tutB3Z8luiNAc4hFZmR2JkOJW+VybE7pfKrQs5yt+3Fgyo+K2DXPDbg
P3vsluwG+DaP4idYEHBkAb3KmDeqqE7KejzHcWTV6GXo9AtyRURG+/NKZCZJ+C1mlgHQQ8uWTqHh
4Ca4taWjo2oIww62UFttAqihvcg9xGlMAxrStECF3JTW5zYI5xE7erkM7qv2T0AcVWrMqfkRkV1a
vQ2gfwNmTPJTwSsLEIqZVWupwg64gleh3aklGgJFwNjklcPoLrL+z1T99/OZlVKaYOAaDVPValtx
QkRpIh8XnlLjb5aahoQGaCtb6YlYckxMGVACYB4FUpo9NeJIDtIo6sdzqtst2YDGrPMrv9+JslP9
KIXXKbM6Y9unR+WjQxX2sW8sWwcUF3EsbgJgBW4XLGnGVuPnFiwZzUmGIEFD/GgKQM2umQHKy5Jg
itWmoBSy1ZZLHJCplcOboK8pPN4fM1CKwXsdGRmwKwOtcPsZaDY0EDeOPLjYU86qRDCLZ+lUrBwC
bIyKSi6qhkAAIGuNC4FNGXJhKlUap/PnZHZlJ48qOx4JOhdOjyf1bsN9m6Fa6hCnok/k28H0Ws8D
aGLwZ2UfjoeGAEggSKbyDTuYnce27tKg32NCcxYA2hDjQJ361tjUqSMiHxgTqnMtbLR6Q9CeK+UW
euhj8Bu0c7WJ5NkieXVIuu4zrsknMOVWMnmrvROL84vqMOiJaDWTTYlKc1qUAv2WESwB4Zh5c3IA
c3cqrY767qrFFKMKjJZ3UCngcGWmeFZqGQngWDhDFwpdiNNLcZYLS+dO+Umk2e8IEVMz2WH3NGvo
vX4j0LkbysEHv+fj+V/8EOiSIsjFW0T+RhFcvbH6LM26OUXzz5T7Rse5QBKBYSRpfyfNszisVe6W
JhiTCyZItDVhuzDDziUiGiHEE87ZeOzIW+PXAPOAl/nxmO5aHalPYYvQPjEQYOFfb32qGFDrH1Mi
nDXikEsOJGumNpaEtEIClikRqvEiruuXfv7ItWJnPK+Yp6O4uUS+zX9f2EAq4+a6NQ/atBA9MY1w
liIQmQI90WyaKEMR6cXof45DbuJJO0JKsFUgl5XaEjgGc9ol8PgzaEBw9xWAs4vYVhCYY4tcGuB1
aSSPwllU3RJMrwPS05/Vm5i6/XCJcYc9NvedW2ftAemC3YPuJiQNmQCl6RSdVKkgnNXymAobqv8O
grugP86R3Q4A2MzKRoImceAagU2qS/KGYNRUU29Uz2j1VsO9qlhjEZvJ7IBNHb0TefMLBbdsW46H
GfLWU+5U5cok3Z3byNnjzW9gEyKdjmPodqnqQWukqp5lnD59ZVE4oYWOsWplk93VJeAEEOVFDzha
wdGqxGJxGgKmhlnX5nNFalOZfiTtK5qMa1nxfoxZbPGUN7JYc4BFqyCOEtGwgg2Hmsjt4DK5rXqx
7nFdKH/DT9B+9bqnzW42/pn+tAGxtGhtOu+Sq4ix4W4U3oI7EO2gTLid5n2mSTM8uppRGMwk15jf
SISzDOnrsLCqvnnF05nIoMy/ROLK+2VhwLfWmQFXbd2NdS+ASLC3ZyRvajQTB2VsVvK2amVL1TZN
KvqA9jx2/buM/feowcgJNDQ6b3i2YRMd450+6SXCrsnN+h2nEXMu542AGqecHqPpb2O4SQgY2ugr
CkElUzvh7eq1UA7o/7Tdyk5cXgSgNmkNjAJOmSBWDkNRS40GBD2/QSc7Ny/1vCm5n/1ftUfR9xW0
nt1mXDv07i8SzP2VUbrTri6SWAaMQJARenLgu9AF4oDIqx/3tYY+l2QzTe9cC8DOVi+HX6U9JU+D
ABwpOAnn4nOSD21xWVkTNsP5vSZX38PsbL7uhxjeP9J2qKnwtVQwjdJRCxRPXkLheTLFpLRX48A7
bOR/zAIugiIy3oRsKWPOhrIW+mE88zsIE2nySSOjF4poC6t+JvqHpLm1mh8T6ERwrwby+2N5qMg2
nbdSfwAfWV4/j8JgttFZmjxVftLjeuXEu7+c6Dr99wOZdeqhOMETHi+cZJDeK4ODwEUX+Vwhziu7
8a6wxk4FswIaVFI44K/Hc4ge2+BVg5SDILaoHKeVy6lnDcn/yZYQWGIK8l1TW2Jw4MgpEV6a7FWA
MGD4seIT4t2VqFDmKpo6xEWFtPKtjyrxXOlSKIxnAxIgo1PkFVrz5FT+NCZ9dgul/mqRiXlqlDpw
eGH0OZDGgPxM/hwyPV95q93fPPRbaOodboIHDHNSJgY3FgkBxV6WFlhtpZBB6qpmK2fB0q68tsKc
iMhpZ7GUYcTKezJ4PdRlBZOX8HD/5Ib3ldld8qwrW2zdUk0aKefAGHJOuT2Xf+j51xz8VH+KxT6W
rBDFyyjdJMdyfBWnI+JYZWWoCwEIZhRtKALCWfQVsDF1jz9UiSKOZ53/yPSnlq/NsuidMtmgM2VI
fE0FT7QQP3Vpazflh9p+TtCEmostj8BDR8kl+gKrtJq78ui3Faq882kuvJQoR50LNkQfrIp7Jm0N
/RBhN8gDhCcez+D9uwsDAGQHDw8ArJGzunXPajKUVBE50JICsCHbVVknjg7QN9DCVZsALjFB72ie
mpWJExe3xZVd+udXR/dYh60qp+p4JtBCCHo7Rv5eqSRLDp61zEplsPxzP4TKC/sDXvJDCP1nQOah
DDwodqS+52kJ0mL0I2D7Fv4addd9TgMhhYZ2NOQWkIK603vLdGzAuQcDXyNDlyL+k1VHJbMzJHaT
LbRLtYEzm10ACt7HiyEuXSCUTBSpPTRo4xNuZyXj5EFJQqyGEvVuogKUo+q+GkxmpUMWwAAcIMxA
IQlaZ79Bw69wqKpzQmwB1BMzatf5LPla6Bbq81Qik7oaUi58HrK1Mvh0adIWOf3bz+vVoQD6FrnT
ZjyiUmFW8UmMrBFl47SHQMV0DsEROO2V7eNpWfBRyCCiZAkQCg4tNmWbaXWR6YTrzzP/RoTSm1WP
lLU7FrkjDStLQA+n2xcFugtATIG0IxpL0Vd6O0TDyPUhlCFSII8gyY7MfnhDCloV973uA1Ionx4P
bSl8xOuFYlZRwkC8zMRNvcwVUKmVoFAACtvXcQxFp4JdF14C5g1kjyQM/yXGYr6K4aDtsqJYC6AX
zmsdHJwgssVHQMCWGXIlZ5nYxEZ/Pukg+e862eRLr+T+ZDOEq9bEdb7lYtkJVkERAV0G2lLCIksz
1FCQu1ZBSKxOxXGWFe6UaS3oU+o0RMUQ8qG7sYPHSxXNRbTQMSvQxVFMRufE0yzuuVmvvzhVmqwp
6HJkPgEc7LREtzpE4n4X65dUjCRbEwEInbVU3fRBBb0AkCTaqBy1jtTon9ChqDyuiwSXG7LYkadW
NjukgV2Zn5TaJJ2E80aR6vnfD1vQzqIbANRTaC6Sme09Rnwdxnk6nPus+KGI7YvM/dKGl74+Eumy
4lgLB6yOVzGl5EbK586xMr0FMC0qh7McOIa8TcpgayATWUTomh3+9llpkzz/MZHByjXOnObMXPmA
+7wLkpNo00dIhm2EppDbnVT1XThrXI1Eg+wGwA93EPYVcT9WaCcbZr+Zt0W8yzngIeTffPdadmiY
qlVwRL8XSbjyUlhycah3I9WkgFgQ0KLbb1GKWellpQI0MPhZd78n4wlqA41qauWxLFYGvnSCoNSO
d5mMng8UJG9tTRqKuFHRDWexTX7NIPNKNdUU5vhJ/d1zFbRZrU5cg28tLvaVTWauQU8kVujxB/V1
wP2GIFcSeGWFKzTclRnxuBmA2250Y8gzBMVsixAAX1nshTgMA8YUw6/BaPCdcb26zueqbbtMaCFC
CfXGZFt3eyU7pN0TfxBaJwaDLaSkmsoXEhyhs10c5rU2isUVvvoAZms1XV7LE/U2NPg4Spabo1K4
wTOY1rwuTo9aIa+Enmsjph90NWJc4WqSqFjmZBKOo0C2dW7slU5d6+launOvZ5aJpjlgKEojwcxO
HNkIKYi3a1y86jYGeqrQ0Dg4zabeR26imLniPV7W5UkFxQJuX6SqWEYdLmh0ricYo5Z/1PymTV8L
DaowJwlA9ZWAcCnkAi8fEhkStYYXyu18xlEIhDzfDOeh+BrigxppVkDFuNGHss+IWQbu37L9+3h8
S1kLSgYIIRCMj/aU3xrty7bg2x77Bmw0kz44kqvIXgY5qc7iIJShbPSu3YK6N/p6bPg7xX13C14Z
Zq79qjb0rFQG7Jd5K0SnOBgvM5+atJu0wdEUqRUUQxKTj0GdEfoZek8HINX0jYF4a4Cg5RxX20Q+
R/Vzzb+KkCgdRQ/4uTFAnkWE5Le80fu3x9+8eJ5ffTITJpB6aMeuxFypPfKjOjqjwmHTcmul7aWp
QW2CdpyiMZ3Kzt+uSTQOZTdLBMkC46C4kQN+A4mAde0tUDw0L2YQzgixAfKX7Be5GM2ZA7Uq0H1m
aQTPInfAW08tD+if2TVHtXseZ2+QNiNego9nY2FroDcfNQwc8OBlY2nZ0J4WCRVHZ8PL590YvCjS
to6hcyM/1coanfyyMYAXAQ3CBcYzZ00Qz2PK5Qr2IdqQi00oQQ0NYm/pbx6qHkW/RmixYu47Zr06
2pJRUaq55pFQzYhV86ozFZ/hLvQUtDdnUJl8PJNLmUxKc/C/o2MDBbmS2rToZVyYyWsAMTBRIx60
U7cFAA2N3NqkfYI0n9ZudThbMPKA2KPUqTVPTdDsxLg9QFZ1ZXWXwnJ8EyR3UWMG8IEtZChFL0Lw
G9+k8uWzoQUVMqoZFHP7VtQsHWzkH5Bchi5oqO0AFgSHsAJk50rQsvDswQsEHvYNhODZlmcgZjsj
krDqVf0SiSfeGgIIUoYQ2RNXHlhL5+CNKeb2TOqxNBpJhYPV2lNdbNr3mrIRxWTPc7v4d6PYCRDY
6LdYqy7TQ4M5B+krC2ljemHi9L/d7FIaBE0jQLYDTBS6yRmDbBpjskYUeV+xR+vVtRkm/iNjUSUT
labhp40eT25PfKg+Vo3ZfYSd13RPnQ+tnQxygFNnN8WnsDbBi2spy6hRoeYD4AJzu4XBlHeTBjiL
mB1HMGNCcYif0NhkZ807dNsRSphEPtXvLUEv1wyx8qPRnYA6CT4ebzZma4OlCyV2HcIUKM/peBQw
8w22Lq01okHca08FzpLIRGw2vJeVjdb4x5aY6+LOEnOMj8Ic8pnUiyAFezJrfdtndrAKybszoqA1
krbA0JZBFNSYaZ3msOFTEQ39oviST7u+obAPXlnB0C9YoQbwPIS6PFKnzPGLfainfKREe+FdHT8h
giDXUDo4/eN8IbMBRAn6LSVE0uBCut0J5SirCch1or2kQenBiy1B8+GQj40wbgimVNCAoE9boBVB
VOiYkehQkq6xs+N9ZcvioRCdmtvo0xcRVrIozLaGHRlSQ3jlQrIGfaws6HOIpjyrwjraG9O+421h
jWeFCb7p74NFhqpB6PgHAJ+3kyVlUKaQtCjeJ60zqeg+RGy6MlVLJtC0gc4uCN8ZQE7cmhDqAM2u
MYn3wFmBSHJy16pFC3MEBmb0/lG0AMWA3xowhLiKUJGL90XvoUt1/Pe1BoYYT16IGFK5G3ZvZJmR
ds3UxnvUwsf081zodk3O4z+SSdKlwGkiIgoCbAfva2YYraxns85VyR4gOTk88PrnKpfzwlJQ7AZW
AtehioQGM1NjYkiZVCZ7gro191aji1dfqYzcbwy8cGTaA4U+TIR0zGlVJn1ZEFC37Ed9W/S7Ydxl
4Ds7Jq37eAMuDgXpUwnQXZwp7GypYt9lY5Mne81MkdEyug6tICtZpjUbzFhaXk5UlcCGFOz04VOw
07T69/0tSRDpo2KuAsXx3K5ImcbpqOGBAviEG2umzq+8epeGcP37zPNIQiUfmwO/3zXHCT3Pqj1w
a3maJRsyTSgDhIQ70WBs5EGa8Fw6JPuIP44nIbeRNPj3xUbeixcBP1LRYcZEVcSYgypJmnQv74TA
Kn7+Ixnt99YDpzrSqCiv4uJgbr+m58pWCY1kX+RPTfxEIuefvx/MwajbAuuOAJ3tWgumQa/DJMD3
T5d2kynn5PLYANsURkeAz9ZwPtETHbARxo/GPBpCpc72qdlBCa/xvipiTaIpZeb0qlWgIbT/Bp8r
Ru+uc5gFMAAwKSQC6el+azQrwiidNA0Ft3d5Nxw4KDzHl/CSHuTn5MjtGghnk1/T6bHVO2+DURo6
4P2GMBfEu7dGo6hUtEnV0dj0Ir7Ge+nP459fGBP4UJBRB1YTsHaWE6XKCTZrIc0+eDBzZw6c1kvW
YHsLQ6C9SohegV2CVzDuliekAMa8m/1hx79Mf4KV3cJmgDA7PJjoQDiFwhvaYr8JIq6enUPTAcJa
9LMv77T3+m2MKYUWVLPRGlhu1wRg7geDSgdmiyZ9kBJmA/I5rHU1USEGFZTHgfsLbstVgtK7WBsF
VZpupq1kMMAekm0H4HIaxqBz4SwqAI3yAgSnjoBmqC+PV3/NEnMHy2kXC1MPSwm3+wLcIZQsZXIq
zntshv7M1WMNC4QBgVNZRjMPLjC2VjXwRYuirTH7AGxumpWz4N6Db3+cGUMuiyScdfx4y+3S8lRF
hxmMHr3zeAh39zwdAiJf2sYl0BLM7TYUQy4aqziY/aLZBOD25XwQOyR4NgzuY0NLw0E4hPqxAO4n
tIzdGiqMqK3rqOL9uHCUHjyAflI4Rfr22ApN/rIrglgCDxNkhlBLY7ZkaKQSugoa3g83mXBEZVrF
29YJOLvwVpuYl0ZkoDMcqTM4NPCWtyOCDm+GqhHP+xB/nqCsyVtBBxzPys3PZl6ok4HdE505lOlN
ltnQnp8IMUY16P3ys99m9mn2JvcDMqUrD+H70YCkjCYc0BBLadaZuzmqkMmU1Hzwf8rbZ+n58bLc
exlSgwjr0T2FZyMOmtupQrKhUMpyHPxhdECOgvawUfEmxenXYvz7jU8NoU+GZk/Q1cvUmoJMD3K8
swc/BuDEKn/jHtsCB/B4NPdOBiMg7ABXKE5oxK7MaOR8rsoIRrItFKFVS38iaGuAEjFZCVwX1v7W
Ej20r26AjmRqrunz4Evvudd9BR+5Jf2VN7FukjUqW6asAje7NUX948pUJs4t3hswlTw3zxJvck7n
5rbqQv23MDX78QwuONvNDDLONuNcq7QRxiYrP8mJPTwNa8w8LP78bkBMVJNAaS7QGjp3T9Fz35rt
r/5HZ0c73u22YOvqfjwe0sJtfTuB1GuuJhCNyw0pC9hr3SZ2QW3pSR6/B1nPFk0Uwbzig2zvJTs8
lpQz7rvWiHlh8NEnWMdWvkHuCqXM2RehHL3DYQc8oae7vGlrvRP9XPNM6uO3By1GSx+gAId8Q+hu
R2skeR5zHPZA6M+SXX61pT2WMOX2g2ugIX2qscsjZ4KWx+bxRN8HKreWmXXVOBFF0xSW5dTREy9S
PH2e1mZ30UFxTwFADTA9iIhuh1flXZi0vYjTsNjKHl6OPvibVCt5gnKA2pklBIB59La+yI31eHRs
ZvZ7XYHd/g/rB/IszA2WiHHUNlIy+sleUTd6ZLmZHx0BA9hwB+lFfTWHreQ9trl0aCIJhtgfsFOK
g7wdrIakZN0Z2egHF9CHbVrTOI67aO1oZtlT/zMytPWhRwyAIkAEb82I1ZAXswgz2V51yk3oECiX
HuuDsjOsZtPvxp32HP+aXdULn6Tt4yEurScATP/XNrOeWl7oyjwXo696PbjIoaC3Uy+PTdy/3XCC
Iu+DzgKoU6BUwtjIM+AhZQIbjS2Y80bfxl67ST3Nqjz5BCFWV18JDeitye7Ba4PMPZTzqTy2FQwO
FohDVraAuDhlV8NhvGJsgikYe/w69+rWp+pMnPCzNOdtb+rbeRPvajvdqdt6O3rZRnxPjtpHcJx8
8rx2MS2dNMioUSoe1MSQr791G12dSSXRURpufGlf5Z3upJt+E++bI9l2/1p8+4+XXpljjhcpUdOy
LKrRJ3/Jxnht4auSGzuCX22G5+E9Omafr/nrGhseC/9kzX7fLle3xzRTqlKtHP2+BqWXrXvVVq1N
s7B1W7WFHXmVTTRzpM9QELOkl34n7PT/j3P1u68R0DtkZ1hCmGhGrFOSdvTr2dN7CzHzxDsrW4Ru
gTuPpb2T/2ODmdwyrnqUnWAjfwGdUvGhQAqtOBT9CdrRXypvQo44XtPOZCHw/zO1/zXKXMyqFqpC
1hIYVU2IIP2a99On7jUbzgSq8MD/xu2h/k42O+kDtyZXmeXaXfl41HjQ33qw3HZjapAGHzA9AcG6
I5b6B93MZEAUbAKA/9lVK5uG7s3/9zzfQ65I0/MxiG6R/XB0zotjh7Qrh89ivAOXBC5U0+Cbd2Ig
QT2QgNSjn76BMGcLLNu22gSbymq81F3xG7rH78aDKwpAfaRY71oWoaEV8Sq6GHwwsj9JPRp7TOl9
OM4/jNBU99pu+KN2VvCbEvWZRbh2JS+eQFfW6Ul5tTfDAGUJtBPhSs4tDVySf6nQwjb8SkVTzCz9
tf6Dxrg1jC/bk/sft72yyrhtGSMhOws95jdwoHol4CiqrW3vN/6QmEB7F5t9ldvx2Vi5Kpfvsf8a
ZiPLjjPiCACr0edfggPlJNQcw6qcwdbN2h53jblG070Yf1wZZG4anHqAmWYDhB/dNrWMY+DqGzAz
1ysROp0w1okUqlwDYnKI5LDE/0MzIL0liJC/Sk0dYluFw1WOWm9rlINKC0Jcj5126XZGPQNNAkgR
4qnIeE1SEaETSphDz7tVrJykSxv8+seZS3GMlAStpfjxdAOq1ndu5b2+GIVe/z5zUNO4GAKP+H3x
kJsv49NoAwRWvySfwkt4bq2/+I+1Pb7wAAUMQIMqA7gjASFiwqdakSvApCXR7wpvIm7tRW/kw5jN
GGy7f9Rfq+uz9EC8MUi3/dW2blte6MQABvFUNMPcEX5xqZl9qq8QQJc+w+dQsqnewNo4F04TkPYD
/6uAWRAVQiYMlqtUE5peE/0heO6B3XpKD+q+l10otQhHxTPeuudmjXh9wfWBWURZGL2R4PYTmR0m
NWWktw0n+ALZTW9QjqCwkh/qXm13MfEe+/1C0oJiAwBWM1ChRJMC45tzoyrGjD/3O8hUvPaTK/BW
L22HfoP+kLyym+TfL1j4DFLLVOAO/OcsYL/nBLVrK13xx9AOT+CZQEtZBSag0Gwns86t5udf0PY8
Hub99v5mgQEZChj0KGPtrfcocTx1Qz7pPi+DpO5tWqOmpbN0e1rJACfAT5BnwmOJHdPYDY3Mtbzu
j9xsBn8CHTAYr62Ax1zJxdz7Bgx9Z+TxnAehBeOPRZ4qOdii0M1RfgQFOJusLrSzybEKqEYo/xyY
oByD9CLORSDJQA5wO2soMcxNKxJE0/GpUndoNlSStcCEhlPMzKGD63/YySmE9taGOPBopEDiAddJ
s5/BlSltosz00jMfmWtSuPdXFwaCaikqTZS5gVUzF6pOraMGthrBRmv86KJcJ/+p8QJUV95jC8t0
bYktaIXjMKSkhyXF1IFl9zrNObaz1f0ZshV0z93dAroGWpwFjwCADCgH387f1BVCX6NnZB/z2yh2
QpAj6O//uHkYE3RzXR29XG3wRTpM0V7dFW5zevzj99+PKjaNSPFqBEiQlYuKorbEuzWO90a0rxTN
VIlXzyubhl7eNz6myyjSAob+nTa5w/MIJAbJT5eV+xzYbwAg3wfSQJBtZbcsWQEHCvSAEbQgzqY+
cTVNQhoQIW3Kck9MiFBlvBlFG63fPp6uu4MGvU4UASehBwmZGfZ9rQYB7aNO8r0xuiF/mCxoY0D8
m18DtLN2UGcCSRt9+NE3A6T9bgczSEo3TKDb3lMJpQ0C9xHcpo05rD6l2f0P+BtazoHzwfJQqRHm
jJnVuuJELsj3qmbLUBSyuKfOQWISNNrRs77rt9KpBCK8N0nmVuVxTs16DQ5ydwey38DsoUoiTdyE
XL5v7ffBiazUMbv39rg21m9fvvZD1g5zC8VNy3F5a+T72ukcwe337VZ2hLPhlrscf6Uv8W72e7/d
aM4zIAQu56kbqCbs0Ef69HeTv4JI3tQ3vQe9Iid3Y3ct0c+qGaLW800JBfQbwD0KhMaYVVfb2qgL
HRKtJ3CYb59CMFK8qaX11ZiCVZi6CeynIyJ79eMjtBortUVTsSqwBEL8EP+e2oYdOIHz2OXZU5uK
f4LtDmVIQD7RV8rOWq2TIuCHcj+8aO2utirI80VW8J5GK4f2vc/fGmJ8/v+Q9l27kSNLlD+0BOjN
K20ZlrzUkl4IqQ299/z6PVkXe6eYxa1Ez8X0NDAYgFHpIiMjzjmhi3WRaDMModGo3Ntc5Q2qq7zw
rKwxfTmcB3SeX8j6kK4R61lO+oaTA30q/VmzQuSKBxeC4OgjBL6gM/2twgfWFKNSDURc6OANuBNl
LQ+NgQtGA87vLj5Cax4UmNf0oX9G7+KF9RDZmkEiSQXSHI/wVacOEr/IVSBx6HEwHu7R78Ik/0LQ
xHwvTVdEZ4tD9RW/s16KV7lPMkLsDTBA0XVaRky5nk8hNVS10eLaJ8bCXbcPd+Gu2Y84YmFrop3D
vtrrh/DY7dMdZFSgLHQKM5+3J2f0Ixag8KxCsD7kYKGCjgPmIM4RstjrX2OEWidzalX7R43MwFvn
D7aCZvDlTsF/f34j22xGdggB4//8k1q/B2uxZltwAhPawBYAp9bkzDhPaOfOWCH6jsJUgc2oClgj
wAcAWVr/uEQbxWoYlhZYRFP0UIDKofLGOEZX5xWdxFAvgEA8kBYA2FEbLpDbfkKjgciPwH5RHPCC
NMMNXDn7DFmizFf7jTJFfsrFlVuKfd4jhRABhGqGoBi/h7+C4aD/pZwi6Y6GLjJwiQBpI39GIziH
tms0hRMiv9TssnXxij9p3APHiB+Ie1ltHFgBQhRxvY5yK2ZuPRgdayNm7RL7sRnYrK6c13cc9XVq
5RHlR4U6kK835vID3ft2P3U3c1Rzd9tb02SM82SBtwsoFLnScSTXw1hEuVaqEMDg6IHDkZOh2/Kc
HWcbsZ2AVq/mwCKAn58h9MThoEGAjqjoAhO5tpg2RdvULR/74qMKruqRhyr3a+gAs+Skx/xTeZTd
zATT8Us7JKG5rxOXRXO88uiYXBVhLBo6EyXDK6xUkApqkBixjzYSHFxQ6Cy+/gCJssy6PbtX6XGy
FQG/Q8kDdwfJ5q7HyulG1k7I+fmzMz3Lb8Wjjhpc/xQ+jk/qXna13eJlduoPjw0aAXwzxb+uKh+0
fWp1YyhyGZwE+5CmwXPQVn5OD5MNuY1H5CniT8FbjobDOSB2DcEdCsvHYp/tWMW7rWOPvQVdGkK9
gT9bT4IRjyhap0niz4d4lzz3IiadWVQmI6F3FdrfQaGWPOjx19pIWYVN0DboxzyTvpjpY5nYxXPy
vnTm6I0PTejG95DA/yifuQ/uY2TF31cJ+/NEq+jfCe1acLFpmTVN7EFBUQCDVh+nfYzOL2/ollW/
Bw+BWRfvv25vq839S5L1mE3ECrTCutaKqNkZAwDLX9quf02t8h5Y9fbICjA3vRBpdPb/DFFXtSr2
XAmtlASR9p9Jtl4Cu/eXu+FuZLnsq4uOnBMgy4Doh6oaGsiuV6/gljGoCDzanb4lD5jC79szRj9b
z8vzz/d1ancMwgTcdI4Zk9zUP6iMkHf7mF18nroLyiJOUK3Bzx/c2Qm+OldGBL5v37h3A9XG8IAU
CR6Y88/gQ/uUBRMPQTdTTLH2bo/yqrpwHiaKmQQmj8iBHiaXRNiFZL0WOzx8aLvZUo7dj9iCgMtj
/Fw7LH2N7W1/YZDaIArXDIakz4lvL6KJFqj5o+wtlV37Wmop1UPDbOlM7r2rY35hkLoXQVJMeDnE
CKEk4cyPhhseWv/XYuHF67T7gOG/Nw/ahTXqiVFK6oDTd7ZW+aIlAwow/FGsP7eXbXPzX1ihLkSp
R99bvZkSP9/pD+iXcmS9ZK/KXfS+oDwwRN2LIpJgof9CVcPsTyiXOpWT2BLKiZ3X25M3P6UszsM5
GXBrsahTveQFOtRF2B2yh3YT6SfaFNut3ZopQuf0YDggWtcvsx3ZPziP30kfEL/2yh1/RCCwg/CS
GVizy0oqbv4oSP6ChgG6GMFYrV0NApNKTmPwGDR34HA5AJWPDl/Dr8zL/Ok5PBa+gfijBWqm9Suv
+1O+t17+Ijmd0+97u7oLf1YeKyDZjMIufxTZiBeRsRSIcZhN+FHcfeNClMdurQ49m6Mv8l6X3dv7
7ao4Q7bDhTVaZXkW4wrgx4C4K9mKrRgPv5+FmSNlkHngidq3zdGS4+cQ89Ic5R0XccZa5Bhc7xT2
uJvefwluhI0Q3Y9f0j3vdN/Lj8bJD4on7IL7Cs4xOUHNWzTHXeh1rzqBZ3k5XmSM37UVwV/+Lsp5
xRma1AQ8fpfNn7h7bi9b0l4CRQpdr4DFeYl3Keo50q744hzhoELrytQeIweQo9/QT20RRL2EPyWL
f+B9YBDvWDWKTWd++fMoV9cuucKVKVZJwkP0rSZ/NOtjQVh++J0y1oi1AWmqrh5WWS0nMMYfoHxm
Sp77LpiymThfzEhty91djotyRj3HJ3Kqk90HVxDdc+aAPFnkzm5oT8hRSWbivf25vdSbDvDSJnXo
p7lPjHaGTeM5xfN+dqRd7+Qe2olbnDU4gOO8F4eKNakkqqD936VV6lT3aBIbjQs2GO/FT8uut+JH
2c7d2u4+b49v6566MEQj8yGXH6h8j+GNjuKD0mIaXuKMZvR428xGFEXaE5AqILBiiD3XXkoATEMT
yjH25dHu1K80+A5Yh3LjrYB0ORH1wWMBKg3kzF44QiFqWo7L5NgXOouPThDbQn3Bhab17ZFsvBZQ
WwRiXsMbVAY8Ym1GLVtxrDsVz2thD8wXb9VQf1lQd2d2C2ZZouaMk9VZatH82EeLSyF8bUITjYMS
Z+6OBSP625y6izFR7kxH44iyF/SzpbRw2vigF1aQvo5/2Z2I+HMQGIn2MdQKkcKjrnUImI2xKqQA
CRqnNP3diH/L/TobAJEYgmISEgT0W65p67kb1Dr2U2myMGNsCxuuH4Uf1OpBYgNJnYLh3N5LG/OO
hhoAVSCNikzdGUx+sWWl0OjyTMJe4jg7XhzlWA8vuWRHLB+94Tcv7dCvPh50BWXstdiHpu+IZmSB
HQSHmlV6Z1mh9muraVU+R9hFuckHD++p9hZIjIt328SZRIoFviqK1ZEWpUOGIwEy74R+K76ROjWL
orDhq8h6AK9AVMJwyqkTDlbhnDUxXGJltdVD+zGy+KTbFgBhR0kA6Wya2RnpdbpUEL32q2i0q2iw
uZCRYtx6f2MQYHVBwU+UwBWnBtFnWlLySGqoh9xwMjSgVaxAvut7yKRwe4kFn9k8FRfmyMJd7ORy
SXQj0pCoiR7MnsF531z0i29TTgOM3E4MQC7wS2S/5PvmsHzcPoYsA9RlW2SSBHl0zFWQHcDt1Scv
bk+8+Po/WaGZnH3Z80IuYRjBa3+nP8QvEwMgsHFfXC455Zn+j8YNZVYjW4ZgWYhNND7Xw130PXaO
kbzdHsqm3/pnRQz6vtAiSVxyWBIyF5jPXnfgaiHFy7PS/psHBaxxwHlQFATZdr2tWi4sygJa0L7M
e5mO4BLtKmpWDmZz3vCqQ3ACnforFJZRB0FelkjAtbmTxA6qdCWapuXWHDkVKwuxeU4ubFEDisdh
TLgetoCGAp4tYhz7rfkSQXoEIg8PVLDt1vOVKC0pa5Rg2i+/kvBlYhUXtqYK2WgBjEG0AseCrL8f
CXpeaTwJ4177FBrHpv6L/wiS+5SV1dsISyEh9o8h6i6ZBkmB/suMe/xP8wFT6WQ+LZyjBjYr0b41
ZYjnSJUW0thX+EY9bslUCrF/3zz3+5GBgbv+OpG6x5IooEkAJk2t9wKwaVslyB7mb2qGarYpid7t
s0i+sH4pEDI9IEHnFgNXMQSXi6O6LG3iJ8aroJxS0JEcJnhjaxhEggJBD3LUV52kylDSg5bkzgpk
AzOvQL8U1ta9Ys4hDAIXVdXPpV3gEKlHq5pVY920XeKnb78BxT80tuJ/Bx+RW70Zh9rlDupD/qy9
hPbt+dtIRK7tkiN7cXXV9SzMCkRV/PAtBPVZtmTZhLwhv6/EA9o1ILdVsDR7Nh6VsEnqGUDdETko
Mt8XNtWmG5ZcwFhLkyvN+0H1Ilt+qF8n3hxUs3uqdfR8gSa8Of6Yv2+Pd2u/wCr04sAoAyGbGi46
oC1R0ot4z95jlMW9VDgspNq1kwPmDqExiuNQq8GKrkdXg4abcl2c+toPAdnsvy87o2oKeSjSpZmU
bSjfoKglRDFifL7/I6FeM5nzaKJjEvKQt2dqa9Nf2qFuOb7V0njWo9QXnQ/eZOSHN3I0UPBBZ2/c
O0Ttim6N2IRqpcbSRERLTOASkTKxjB/Ci/Yj/c3/zH8Jmg26f6uZt8e0ERfCLNYftrFEUL1ar40+
JHLNyVLqzyjX+tp3KLjiz+GLN3t0/GgZ1q7jBBhD70qIK6Nj4BXtu51bpaiaHhvB/Eb+2zpkDOe3
PYsXFqg1mvumBxcOFvI3ENjzx263WNVOcn5F6J/B2ToyQ7cn8PoGXA+J2ttZ2CvzRIY0Igeu28Ue
EmiQN2VM3LljJe3VL2eOchBQCM6DpIWZibAWFWBboJngxWb4Cfdguq1/GO3Y/hE66OGAtGu9D+8H
5/X3wsRkbR0CtHYC8xXxEeps1HjnJi8M3MSZL7SPU3WQ9b3RMlJQGyYg9QbBLICC0Vr1iufaLllW
lyOAOo7yA6xaVtPdjV0IaQPQaCHciFYFZ1LFhbOFd++ruJwyAGc99FIfdvVwwtkSWcIwm+MAdQHx
AmHS0gDnKDQ4PuvVzB8FT2lPY+JoLDUIlgnK9YV6pk9NAhNT47TFASY4VqZuI58rIrQDW5YAqIHs
omwsqdpxWY+AKPCUY+AmLnolAA447369su5BaeMyWtmi7vw47AuuJrYgr2781AGFPIZ3g8+/Lq6C
BGt2/BZ2nQ0FJCd2e7t/TqxsV9vla+8VtnScXXnXOAMpQ6CE9zy7FfMcXudh15NBbf9CbSq0FsYP
fBNs3pnAs0WHWSTTVbOxAvtH+cAjGfdmmCxJq3NnUMoBrGaGbOqLTTvFeimj4QKymXZv1nf9QXD1
vWpJuCZKK7KSvbBL7yp3sbWjateWcPfZHpp9hJy0J9mo6Nu8LbulCyT6M1+aops9CsCeRTuQKvFj
JSA4Y1CfWTlYMh30r0YiCx2fNYSkOM/rX10ZwVyLcoS4BqjR3cyCd2+dZFGASBkuEyiD0kmNuW0S
TpTweqoeJqxDaKXjLpXMrvq67eS3tiUkAokiDghiCNLWw5C4qZ5TdDjxq9SPlD0gYEAj6yzkx9Zk
EZ0GYNaREEdAs7aSznkahLWGaoZvfKMx8u0xbH0dstQkywroDNzq+utKlgpiWfPIYiFAeh53t7++
tRLg0AF1QSTKoDix/vqQ58MspjVu9tlNmy9N9ovQRsrOZvLBtlzepSXqBI4DgMKciIUQW3MfRSZA
XbeHsrXYMh42eOWheoD3/3ooasbxPd+XqV+1TpA6ZXjQCm8ZGMmZLSsg/BpgQ0GWDP1w11bSpQxQ
V1ZSv4kceToZgWXIj6no3B7L1mRdWLlKfwtVBaAerIyDL9QeerMK6sNtE1v7CslqpBWRHRWh57Qe
SINOQxM62CNb4mgOq8K3EV2hvoxgA3Q4oN9orcMoVtVRTXAk9MLjAT7hTElwjNZNZgs9M28PZGtF
UCAAOQ28BLxpqYEkUIZvdAHrXkNeebQDyNEph46lqLw1XSrUlIHiA+8FJ3E9XdHUFkiM46AssWlY
/cvtMWzFv/CH8B7AjgH+RHvEpeOCRVnI5l1cRPTv+mk2h9ASl10To8vyk7Lj88Tie095ZVgm3ol2
9ZoKT4xrCq+8K9wVP0L4OxwwMMMUhju0sqkPTeGo3KFXve59ZzCGurW1kRswUHMDHBJDXU8klFXL
Di+X1O/QRCDykOdgifVubQi8w7Alzu1B6FJoWsWk6Kqlvi4c6q8sOAqZw3o+bNogooQQJkPyX6H8
ZtmjjVeX5oh1P5Gv6e+ADEhlVuPvralC1yIVkEIcdlwB66mS0d4zyQ08LcFHQzK7bk5a/HZ7+TcO
KvRCIUlIMmaoLlC3y1jyUtaHHFa//EAGA6oRCnLnvJVl9p/bljYGA10KWEDOAuG7Smb0IhAK+bLO
06LLfFBCIJsAxdtoYDxANhaFZBRgQMN7/AoAOoEWy00z3sRdbxW/qu4YGruQVdLfGocApLQOiCly
FzRMQklQ/w6zMvNz7Vh9Q/6bxZ7Z8DQ4i/8YID/gYqLUsZpl9OjOfAmAXckcWS1zt2ZJgNQLmG/A
JV9JEqpqIESyUZzfHkt/UMpDkR1Qf/v75Qa6mjSnllBhp/cup8lJEy5QWoWJYHzkYGJ8vG1ieyD/
NUFjmFLN4EJebyDmWpALPx+tpXYNVqOfLSuIVTFVEEsnlOv1clRDp5dKJmW+7KCmlCJVLlmxxhjK
1qYi4txg02G6IH63NpIJZdOFIBP4Czbv8NbyyOEwMthbGSPCdSQ60GiZi+LC2kYUarEoF1lGIrwg
PMyA/j0qr6pozsCAzXYzMgLX69Q/9JowacBjI/qGk1nbq2e5iHodYxre1T/Zc4HQewcZv7b58S+u
FCIViOwbZBxB/KAsTWNTDUZY5CiYBbX13ej27Y22tTqX36dOZFUMnN7kWe7z2rEvfYSV4cCIxrZM
qCBhwM+DU6nQqdYuVhS0nMMQuN7TygOULofpr2tKWPYLE2SjX/qVWkrCic9zkgFCwiGLT9rECMVY
o6BuEzWLAqPRYQKjQPyNUcjlvxkF3kMAnuDK4unkTJXFaqJoNdin/CdGAXDLvxuFrqH9FCo+YCBT
ByULkEWbcyUnfqUTUxO+S2PlyrbuXU0Gchi3FJwLXSSJi8XQWk462+BEU67N6Fl/GaLTyNIq2qqL
4A2MHBApFEAdiXJgo6hkMjYcTP2ByN7ityL0dB8gcjwHZvapskTIyRpT8SQeYCIBRCBsAcp2vc0g
6leXkSCd+SYNd6z3aF3zu0oYzuVc3qDNgBUHPT2Q0FFgpLaakGSVGOYAd9SO7A0+twM/Di1L99VD
aY1ekUCKCvQlknsyc/D2Uufj9UdjSYfXwVF24QNS8gCX7jWvsFKkgNJ9ar+hQGQlXrYfft92H1tV
IvCq/vtbadhOMKZhIffIpoiP2rsWm/1itp9QcExf9fvhK3jvvqa7GoqSj3CPDNNbq4GVR7NPDRIe
EEZZr4ZaxaHACahblos1Qt7JxCXZnkIzRjvbl+6PMdnCZ2LOoTm/tC+6ddv6xg2AywwPJuh3QPSa
hsegyK/ovRimviHaeucuX11mhoMV/9Rhj3G9bRwowidDmhPgQUWgs51tOi552AGVMSmOOD1GtSN9
lZHf62bPqr1szemlKco/JKqYVgmE9kFAKN8EP3uuEGiyFm7jWbYaD3Vq5TJaUrBhgFEX7c9+NKsc
dZdkQUNgAPqYsM6tLQrKCIoDeILi7UT3fhrDuJoVBdFHpT7FZmyVdvqS7nkzuC/9yhpc5cBBFJ0F
Q9iYyZVV6hAv05RwOQ+rM1Khmvlb81iIuY0bCaJ7EMAn2BMI2FChgcSp6RgmeBJUktl+DLXVJc7t
Tb5pAQ11CSYW5TgaR9rXFfrWVnhtQnt5KIkGT/X3zxrEUf9YoM6wLlVhC4Iy3rOz9W10bnDMWVua
NQhqSwdLX/dhhEEE4gcatjbD1/KvVuJiFNSGHpa5iPIGJpYKtEfFcIzd7YXY2kzAioqE8Uu0SKmK
qFrNkTHHeC2HQIz2lRnUpzTYj/rjr9t2yJahbh6Z5GFRGIf2GNoKr12qHihGqU0iMoCCrUFJTXq7
/f0Negr0YQg2FU8nUPt06gatgqUsK1HHep+g3+LzO/0k2Z2rHIedaCuPKWhP6nN86u6Xb6S1baAc
wEXnvNBFQxxgyzUPrfoq7/aP2kpQXf4o+iJBsaALWhmbkLvPdxxqFvkhcIUfwY73RT/x+n38fNvi
hkOXweEGvBhvepDgqS2ZE/gxF2EWpuFZrK24dHC+0l24r7qn25a2Ng7eDSBUEy6QTCcrkRvtukkF
ejfa63sF5RSreWS2J9vaNZdGyAm8iL6XaEBspiqx77L422d1MXpDXn6aCuz7CgCHinx6djI7N9Oj
5CVgp3zKdufzv9vH4mE5Cu+Sm4DeklsouYDbIUyvHdDhAsMZbhB9RDT6+mcuqcNh8A2crYHfYkAx
4Rj9iizlXUHtccJlmTnBQfIFN8/RaANCDt1x8tDxPH2Qj/nH5JT3wc/8vrtLXfQVfTUQKti31/kc
VN+aKLLlLtZgiBY+iEIsNHavgzwndpUTInHnzBD4Dk39UH0YnQl4omHN+3g/cXfjL1QsQUPYafvb
v4W156gzroEQFS9kz+W4WLO32E720d9XKi6W4koWleOrLgKQDb1f7P4EofkTYzpv7+grEdRYQXMG
hcNS847D0gS9PT1IHqxXqpCDsVTISqmLBdnRBRIbrHfRWSfv/78brjqqClBdDQcdNmy0ZBGtP5D8
/Ejs9E50XsLj+BrX5m9IAotu+iAeZyiTeun78JrtWK3rtt5nq3WiduUi8GFT9+C7yHi/kIKu8NZ5
6am/50YTXRO92xtv66b/54BC9GU9syNaNUpNBgpBAaL1j57VGJzxeToaktSobUIymO7XfMdZ03Pq
ZYi8ZlO0qucxM+NdU92N5WlmPTs3I9iLgZ2n+eJwi1FTzkKNgZVmZRv4ywcZOdyJHy1EtEfPuCtU
c/SZ7ejIfN3YRWei5YXZWpsg01/AbGMjU/A+7NJ9aAkWC0ewaQYdPgh4B9U6GrCbab1RSQs4GQ38
KvSlclNyALDJf6DBE+MltQUcIZo8/7VFRWqaPI8BH+BgBKfMXqBQwbuSr/vwizFUvlg5o82jfmGN
uJmLCdRnaVLBBIObAu4Lj++9BiqF5t7e9azpo85YmakJ35Ih5X/iQ+5V0BvnXmUeDP3bdraCFsAM
oPOG964Ors56MNGA1xXCKCwT5HMm3ChNZTqh+DCNDEObs4byM6RnBJBb6CpEGaPCqk8Au7oaiquT
J4pOIpshKy99TtPT2xvpeySIkCLC44ZanbiPymEmvf3Ex8mfd+oh8sZT+Dk+aaPZP+aP6Atvxt+g
fy0QcC8eZ7dELNo/172JtmY2mtCYtyf4SjkX6GKIQf7zg6g4qhsTPQ3JD5otzTWcFGTc0muOiZu+
ym56L30kjwszi0KW7dYsUBFWlM3SCHIBocZGXvLwHdiNw3mLJfg/8weWh95a2ssRkv9/cSC0psu1
hjtPeeH+hoKbyVI33hCrWE8idRyWVoa+6ggTlV3eGcBi3Bmt5ct2ehQfmqcaIuM9hCNSVzgEH+G+
OfR7/gdjHTcAWat1JCf2YpRZDuiBSggU2V6xZS89dCak63C7sjzn1o10MZ30vdDm8SKOQYYMmANU
tmSx2qqeuyre2Bxnd3oxkiFcGl0tMBLpvgaleMJTLbCqD/mA7hvlnbyHtNBh8qRnxRrd2Y69rDBl
p/hO3OVutqe7yAc2HLrfEOP7jnaFxRQ638gkXc70+WV38fumNlT/Q4sRrdHizcTSwA7W7Xwvmrpz
e1W33N/lXFOHcymGOs8rTEXvKPvmAfc/pM1nhutjuYBzJHAxoFDupIEnPU1P06+HdD+ZrTk4A5b2
Nwrke+M+ZwQ1rFFRB3IQurmOI9jrbNUxgF8k42KRFYkLubWLqCMp85UeGwOMLILJ3S2HFDZuL86G
EtXq1NMC7coQCxgGSFiowOO5U93j2VMeREe1lbfqnkezD2s4FXfTWwn31v/60lh+dOvFAKKChtoA
6uaQN1yfeUhp1hNaowMqL6LAiUbNpc0Y4oYF5dwIGp11AWqjoXjoQC10qQJQEyHpoK3nR+AF6Hmx
Q2Po5+olROrd0x+FyOEMk68taK4rkcPzD0WQW7vCDD9YYv8bzod0ZEQ3eJR5wDGnrk+pMECf6CPA
2k3IcwLPw3Cj10qK0K69NECduFDiRmEqwaFQARfNv6BJ6Qnv+U5zo58db3ovJXLGzuwrXvSkWJJk
1k56l+xTpAfuM0ZlbituXP0W6pxMy8AVwBak/olwEt5PS2PPi1PE9vjQtanZRuTP7QXfSkvBJhTP
SXGLaKKvt1TZcJKaRoRDYkXuBHUWdDgQEEq6MYTGDGg8tIEZzzHD7NayopQK+hxUinmIDK6tcoCN
D3FKwA0xEvNuMX3KHaMgTD5B+QOUnCFLrEECWbwC0yv6KNdaCbhMVz7W5hTYQgId+9In9F+GojdZ
F8oUuo6jPnUmTkIGcj2asWyLOhKq3G9qG2m2FGqtP/juANQUY7E2HCmREoMXQoMI4E+oRHacycHQ
BCgPt8muiE3xT/UQIEkVWTr61DyFWLwfizf9UWNo1O6yxJ4Yc7rhY6HViFIA+j0qwFlQhyVV0SZx
CObc/yxLy8jNMDEzltz7xmSubFA+Ti1Qcasn2AAJFVXIHLiUwkKnZJ5FzmIZoi4Mvh3mPChhCLV2
EDoIcReNo0okShnnmmWI2uyBqNbcKMPQOHsLjwaJ1ec42+rCOFMbi0P6lwKgABAMkCPUeCquUada
MHI/rBMTWOeyPfTNiZmH3TIDfLAA3B7URQw6HKxCoSoSaOf5tXAqx0dJs7HPmZIfW74Q4ECRqJgQ
XVkaLqp1kRLpOipb8BBiYqtfHNS40R2JN3UwJCAEx5lF5tWQ2Lx9xjaO2Moutf3mbglCPuBTv41Q
Bkf+SgWFoN2zsD0b9+zKDNkzFyEYJAmzJAoFFL0OLgunsv1tKCiCmYy+E3T5ozSmFhjrOfXBCBR9
FlboDAygvB1++n8/T9P3y1YdhCBD+Sbbz6+yl//OD4aVPUNt+b5xDiVnzY6x7ywWKHULfrWyK66n
LDfarMly2G1NMB3sySTKQ7KZOSwi9MbNgR0HRC+QK0hD0NosXMF3QpgCOx6c2sLmSDfotLVBR9Xv
WKY2l+ofU3TJLRQjDmcAWF4wpdLO40br9m7eSuoBugAhQ9wa0MKmnQK65rZBEaB8q0mW4T9Vx/TA
Odp36bXmT6kGwZbfyW5s37a6cbuvjFIOTy/QemDQYLSB6PNTxxjThgMirW2BuUUiSEUhcb0PAi0S
hCgB4lYDASqezO8ap1TO3dtjuLaC5gyiRKBFiDsxg2srshirvV4gQhkEA0reaFoqJTarwnC9/EgW
E/yzAqVJ9B2g7nO9ESu082tAlIt/6fkpmBkLce3M8H00y4A+DwD3V6CERR7LHF3JgIQdzDjcw1kK
T63dWfX4+/ZsXV9xa0OUOxsSDm2DFDAXm+n3IFuqj97ZbW9meDD8b4aoxU/yeeqXDiNKwIePZnBb
Y3thuZqttQeSFCQVDZKmgCiv114v0XLcyAG8bB0Okn6CxXrHbU7XhQGyLy68/4B0QjoRtGq1F2wk
2SEgyDOS0Gfw7tpNY0kubFCxGsdr2VRKsFEeVPNVhlgkiGKHB8OpduhtkFmB2Zut01i/CngCy9It
FDhrB82bOcYvOR+VW7+E2hxpVTZJW+KXNL44m+2xPqZf0U/pTzuBrdg4lTtYCloiPXHPOjiNrIrK
RkV1PRHUlulTPcoF9HVFTkWDZjK0jc38APGnvLKIzBsHEmPp5j6Ci+StchozxpYC1/g+dgWv+Fre
xO/8W3AEZHtYfnLzeGrYZgZp0XTFHejzVEp6DshoaDjaCoJ2X9ipey3e3T4zGzcn6ZMDgUhcJcBE
0YhC8tgK2kgDYP1n/4n3XelVNSicwtPyxsRlbp2dC1s0rb7sEjlORf3M/S1qAo5XhD2vMEqzGzU/
DAnjAU0azBs0U1qfoBKo8mUQ0hwJWH42Mz96EaEaMHyHaHo82gOL/np9oxFzoNzgEsUk0g8fUa/l
MiTQ3zzb4ekzE/jN7UXasoCQA10rUMpBd2XK51RFBqy3JOT+nB5K2Wz4ffwvbrRLC5TT6fqiQ61I
zP2oPZWpMzRWHuwLlt7WhmvDAxh7TILgNZgxZH9cuLYwUyZF4vAKAfa3b6x5OOmoC9d+weo6sbHR
QPYC2hs2yGuE8m+iOOdcEnB4VQkeyAtJeRh0+1+wFaWVFWo4WqWkQrvASi4clMJESkhEl0HW9tqY
NLTaA8QTy0/IhJSHDCe5iYwKSZgyO/CTyUlfBN6lPfSM23NjzoDhA8YO9AUY46lTE8pLrMtVk/rv
neGN9V2lvs+sdPlGTAMMKVwA8F2E4km524KvlE5UEfzNXrVjhH5b8wS2JU6HCtmWq1YAijC0Sxfg
CdC1B7zaIXdrHBv9+Of2UdyaJQXJDWCmkAVFrmW9haWpyYN6SCGT8ASe1SybYnNgFVW2RqLIYFkB
VIysES2tx6VVI84BbAjvmv5dP2n9ax36IKjfHsqGGQPSBYSsAkU0oP7XQykyY2inPkDCuLDRIkKC
lJedG38dZaLTIGEqYWkglqBSDzMuE5dFbLCrRC9G9+cQqtiClf2+PZLrRxmMEBlC9Fgh2SdqW+VB
NvFJGIFFBKzJQpJP3FfCOUSd7EVmJQEYxmj2cN7opQ4AceYHEF9YzAXphtEMMgv5rgbo+JCxSte+
H6Ic4L7jTYMmKAAtrldJDnMV7S/rwre5dvctpPvbU7f5eeTsUDlAAh26HOvPD8YINCd6hhPGNYSx
wL75F6QSjICQMeBaEGfQryU1A4C3DYXCn0vHkImJofi6PYprv4KueXiRGeDxE2V+yt/3AlctYa8W
vmB+sLIx1yd+/W3y/y8urVjNFzmqtMLHeefkE7KNbX6CssjtEWysgwgwJuRS0fSPwAHWVhauTdWe
Twp/6rzhmRMOj7e/vzEKoFuQ8IF4H9wXXdZrxX4pVUKJccU/8vsH4+tbvx4kDMgWgwSFXnnUHZWr
0C+quxRzNChm+zvhe/QvZezUzREg74I4C6S3Kya60fVSDopd4Veh3Y1eLN8tzav+8/Y0bQ/kP0YI
6506DgmYvDP4ggWp4nWGG4/PXcIwcWscxAR1g/BqAsZKjnEgCEJquZBPFTgArBPBGgjlNpSEk7Rx
JFbER3gpQzgsi3N7rq7vD2RZyFpAIO3cXmS9ZbMwQR9MA3M18b4AJSmwgSD19CkHL7ftbE0Y6Z2F
ShQkBnGNrO1IY7loVd0U/qLvquQ+O/aLm6YMIxvzBbA5wmtsLOg2nJVmLk55o6pLrY3Ii8ZDZ4r7
ADSQhME02DSBsAENhpFxg3AjNY6579E+BPdta2qBLSM2tW5P1IYBBLx4gCBlBHQUzUHlw6nS+9BA
8ivyjORebfdF8HbbxMZawAQyXqgIgnZEV7PSXmyKfoxx0/KemoNk/tW98iyJ5A1vvjJCxQxZW0bF
WCYkxTI8cH/+txFQq8AXnREVHK7vBR1DxdOyG6ACITGqOpsrgfwg6n6IsFAIWS+1GqJGP4tYCbvg
74ThoWS1fNqcIsI3RTkHpGZa8jUSS27IVOQ5U36XWmrv3Z6k7c+TxwbCKdBAqRXoo34yUiFElAvX
ceqf/7evU76pR2foJZuwiWpAdxj5jK2ZBzOeiPcJiJlobSUh6sYoV1rEzkDLxXf5S8qiem/NDarT
KHFC3B7se2oDFeksB1WDJAY/WshJsaC2G14Vzy8Up1FegD6kRk09ryCWjeWw9CPjtQnMJd8naI0x
7iRWnnFjpkh/PdL1EMzuq9bZU4L3piil6M+7WLhPtdw0Rga2Z8NbKMANkAYACP6RLF0fgyrMEzUv
mhJglMMsHvLPFmKajPO8MQz0TABQE8E/aD1XHkkJkqLUksaXEMFqy+swvDacc3vDsmxQxxnMbrGV
krRBlzfJ8mqwJ4SU4TGudxUqSmhjdy4rQTqCiqDaRFO7WRpKiFwJs9mxFpv1efKoubje5FqNw6jH
50entXpGZLaRcENcZiCjDI0b9KSli2LVNOaTinvabwZLx9Me7XVehxpy19CjjYuT8Lddn8F2Pefe
QeUnyu20Oqsw6EUQBtrgp4A6ZO5YuaNiLeGJUxk3KpmWVXYaHRIghojbDm1CyWOcmraoBeIe6hF+
lrlKvfucUy/YtZI1yk7MKvddbTKUYqBrg7sbYQiUo6nDwhdqmUztIvmG4qij1QbeyPItV7sAVTHI
6eK4Y72w3ahdMMdx1Et1IfruAlrb7TNy5bfIt0m7B6ISpmIvrKeqX8I8KMZORPDhVJydoK/uQ5Qd
X29bIZNwuSBYCFUhQqk6ENhEFXhtpUr4AJJUhXoM37TKcdHRyBlOw8dtI/RQYATZXAHeD3c3gHTE
rV0cFk5L+14sNf2YollTaJ+45mnXsZRPrkYCzjreS0jsI7lPxBDWRnJJnhYlUTg042rr1wGd3ne8
8H9Ju64l121l+0WsYqb4CgZRWZNn9gtrInPO/Pq7IN9zLEGqQR3b2y7vbVdNE0Cj0WmttoR46fP4
Za9S/ADwa3hIYIpPIyLZfHjZoDVnAc+Q0qm3brWvSP4x1fY6O/Doe65KyhBFKeIRgcOJRrjPaJiK
fpYsGkAcEPpEUldSAMT4SlRJdjTXEiYDvTdfvm+7/l3+LSXH34+Nvax/yUYKAEaUTsZmZOu5HzaS
ClB3l9mCbzXFdr4rJGLGy3EgFa9wRSPBC00ErQSMEOVeMU5E75fnt/CjQI4NgOAB3wb+ptqlpLJC
HfAYnsNxZV6hHgosHtaHjCBoORh9jJFkroc6iGC8x62/1q17XQXnloBKFI/u7VRKYJeFsG6BQwS7
ANyby2Xp8dRERd5geOyyuldeRScOCakN9676SJF8PvIavK8Pjfogf8ujJuvsriXa1MRCA3mY7BI5
bqZh7nN9Z36rnPEYVz1DdBPxrIIGCNx+0FFGUIXJmKWRoQXYOEgH/XnxpdvAvolebQX49bsmXjVR
U2FIDtOnEH9dw9YHTQzyZqZNzYu7+KivA9QV77P7/lHaVqBELcCXPnkdTyepH8IeHjIwoCAC3SSq
BUz2wojpYAMKxAEqVJ+AGhmOKYChzUpxeDiKm/t5Lovxico5HqVUgKzBMukg74a8IPoHzKC1eBk4
9tmiu3kuitHJphbltqVYwsbRMHXr97Nin138cBXPIdKTGDiBFAOzjklrS3jbIqqEqaU4cs6lML9h
KPCoU6I5OgEex3Kp4UWTdpgGgcbdRULyr2ph69+LtxKlCTssnP+ZlxjLoSSHFCeAdDvw7ZfS0qyr
p3mQsBzKh7I1OyIu88Mif5ft7qtPyMRrrb9+xy4FMla3FONa7RMq8FEGQlp4QlOyo6x+P6QbTxim
Q9D58TSYoLOgLpcVx4ui0ntUwxc6yZxFfp+4mGBoPM/fQWKBYIUjjp4Jc5EuxDHGYi4CKdQElfKr
bWYj9cY/AZrWBqfFyJPE6pNNFLtNaXfVOnF/F33le+D8zhfKuFElmNKy0URDgr4rwy0Im7/QKrP4
+HdCmAcFoJo5Cgzs5tgs/8TvyRs6W/3732XccAXgBuLVwjOJZBRShJdHFgJGNuOfDJBRBWMwZ/sj
W4/kG0iSwModDZMIeYMwr/rVofwXIhktmZNgStQhyvB49a64HhzRwfSYlhxBVbkawUak2b8vkm7U
pZ4g3tHRdm2A2wWsFYxAtTPTVugK8GVNltQ6Rrefy73ecVrIr20tAhAk1xGlI8Cl6T1mKxeFlGOQ
RL/tP1X5TrVWkkGCVX5f9AS83mBb4ly3qzt9kgc1REyKugpbjFhkhZ5UC6mHfljFN+iESWGXnT0L
5Pftu34nGUGMIiqdGsu+CUFFalfPmaWuom/TAVjNiaynH9FOXE78cHW9GIGM1x0EUVj1IgTu5s9j
aEtr3tN/pRFUACZWoJoGj+KqA1rU1aAZKrnfzp9FBC7xQrYdzqZdPYeMCOZBEQtEJ5Wm9Nswuo8b
O6qPqkpab+v3pExJ/xy8jBg7rH0J7r8UzFjFUquCOQ0gWDvIJma/AHIXVtbL4Cqip63f6nfAcTki
rx5PZq3MeRVwfbOMbmcSYiJfZpuhpb6WmHBst/dmvvRljkbSm3RxoSFPQT4VpUTUNnDpLm9aE6Lx
Lw6iYStjBuBK3/C6uq5NFCOAeS5DRRKaSg2HrT+uynJVjE4V7pX34RG9MHtx8xQdwN5/9/su3lwU
MjPoVkFwrrKFhzLK5SzNsSh/tGQCF6fm+bu3VBLYD7SP0dLAVW0uzFNf7pG0307SH5FmMFzJqklI
flL0Dqp/sCSORLpNV+f0H4G0inZ5TmGfjG1tUIFWiRHBkWV8tAaZAW6fUZTnWPlb5vC/q4Mw5iUT
9S4ZFnEx4CWbfkxCxp93joW/IQENZHASDXRGIWxgrnRaxEMUKcWI4KR/bIBekJyyshrM7ck4pv3a
kzLRR2bCD4VvCLgQOxdICPHya1E/bltMZAW7iF8sRcEbdTIDMbEqeDPKufIYo1GP42BOSjtu5Xov
YSydZZhWvxezXdgQAZOBeTHQDQt/sT56Gc4CysGX9GHQuhGI5N5trPhQPBn7yvaB9JboyF7ylaFV
+3+lx6JFUMqIDU5LEek1NpszV3WSdvmAXbWrXUne1zyFvw7MLyWckgRn65oCMGeWKs4N7aeugn7c
9mOrrafXFrPefat4+d1kXNEe/bWgE5ADXQngXLjcxrZW20wdsI2DFR6HZb/Clca8am3ZIOmm2qD2
2TTL2im2+3mEHgkbbZXZhfv1+2fcuBfY1v98BRpILr9iSsU6CXp8RboqHwfHf+u2JVAJvwu5YR4v
hDCXz0emsdLQCb99PFq8prob2oifje59WlQGtwjj4KCK2k+tCb3oxGUz2qBtbUzSglGZxw3FE0T/
/5l61Hq8qMthgnq4g0BW687j9e7derou1kIP60yEMMr9kIQj1XHZiqEOkgvMgB2+9ykoEzH1O+YY
+evEF9V5dD+jawjGEb+7lKhMoVzPnTRutQfBe/ThxgPJf6xscxVx9P324s5EMZ68nEVpWI0QBWSh
5D76NnDby70Ds7hM91seC/ktq3ixMkbn8irKY/je41aQAOO1pNnWt8KPkNnlXW7xJt1f3yKU3tCk
gSQKQmjYp8ttLJpyVIJCmravqds6FrhFOF7TTQFoKoLjC7gKIoZLAf4kouM6UKat8gps4RhbyJsf
u0PMm9ZyxTEGpDdIb/8WxCiELLaqOE0QhMdLttqPAGxr3vSsYPpXtDbAYRetGve7dgydVHBzbPM4
fDzo//NjTT9ioaG7GO14YEO9XK0JevlRq7Gdso5QtrbUjWD7HNW/oik8rRQtzLSUgh+oMs+YIKVR
2YrGtB1B2LZwWrelPB5kWC+saU9mS3PQBAz+h9rJgVFIQLqjk3VO1jXwKAY+5x8cMS3xIbWIHk6g
7RkdmqRMVcqmQv4ZjL6PPrC9Gx9Dhs3j77b4CkCI6hcakNGGgzY4wB7YgRnGIM9Gkicz6BkFcshX
rSs6hTPD2gjOd+cqoTVtJS6q78breiGWLZEEiS4MeZvN2/Zz8TToVlx4guF6rVVT5seRRAKmhXBu
zXWGhK4V4Twt9cNnMZnHYU5nuZzadAY1YuG0oV2EXgm/2fEfwntz7VsP3UN+F34nPFt3HaOecLNo
mAUMFEkLxpCXhpIVRlnMKF30ru7s6kMCkBF+rVTiky9MQuGyA15biEuRjPosOgVMKUM5b0VL2qi2
sca8KMJL5V4x75yUBxv5/wtjZxbURpCAhhBSOic/yNbjTEJr9g73Hz15C2zJypeKlS4LYHgUi+Op
XPF/UNmoENMqMeZ6iWyjc15rPjCokD26iFGfZ28kpdd6qW24h5woawnT0HQ3X2sg6X/hWfgbhvFS
OvOeDEHX9EIM6foaqX+rAhVl6Ea72jOQSRktfIDlW7Wt7uKdsFI3YKomPMebHuFlSIZPQHEKzxam
IIAf5NIsZmCnKIKmwhVyAY07jO7CCVzNbpxyBWSXZKOmjRAN7o+Mij3JkXF0OLbjlpKhxxXFJAkN
dgjkL78g0ZSp6cN+3hbPmFGS3NeP+VF+N3o73w8v8qa1FKuHucw3w4GLO6U/+3r1f8tmwhxDSxe5
KnYzGNMrMi3lZQ2KnnHl//Tb5g7Pu2qXIAYNrPe30nrWYKI762sisfO03D89LcAJbVr3KXkPrLfl
I0Z4YTI5wGeN5bxvA3DVbPf1XnY1q10+PA0b/Z5n3W9ZhPOdY16bbk4NuciwcxlwZu0m26Y8RA49
/cv9QdMBoDgYhUUDXNbWpZi06quhtti2qnUEocg2X/M4G268HSj+0mm60AD4Oac5imcOaiQ3amoM
sb9dPFXPohOCLq2xUne0RFdegVSBOCEQ4QPHnN64+RCLpgR0m6GpAsnuS7XTQrHPG7n2t24ZOvNL
VpFV/6E+wpSnjbUsybRSX6aWiL4N7jThyOPduGH1IB/YAOAfMBwUfPCX8oUsUIYua/3txkwxEVp+
FvbJn/wL+P6V+cfcDXbxWB3bZew1HlhqjuKeB4k9Ef8wh4smR3An0oIn9p15UKS2lMxCM3wEi5iz
eojeQZrnmgd5OTiaG903JHWTpQ5U/kwi8niv2wE57l908rKXrOw4rED4ZMtuD2rlmMyOjNvBsQzX
IR6yK3QcD0CBoDtmA4lILFO/HQVzqy4FV3ttlsVT6aBH6QU9dvviIV9Kx5DnrN7w8S+FMn4iqFh8
QNADf9vct5t5Cd1w6DyE3OJ1XdzSQBOAJJy+gcUBvHWpAX7RDi2Q78I2m4i/C4/9StmAdGFXikRd
iSvfC/dgKXpSN8HB3wtbXi8Ea/mREkNoAf4AKh4xAGN3xykoa1C0Bbv68bCI7WinrxJoOhb7wTnH
25JQvqdFbjra43KhJRAMeRkKWAIS3VuwnrqpHdv1Bu4v2E/xwgIzTADYPZjHxuPIZi3YaZXAlCLF
CU2CIbuUnUpjjREQWCUo/eCcHvx1t0uegP1RV8DmbeN9uu9W5S4SCTenxT5sVDTa60w6jYPC85in
FT2tOWiuymCnEanexZ/li/9WHjDLxkJ/zXpWXFA/CVvlaXKFFa8j5MQbdH65WeHs5R6qblqUEF45
nZM5GDN7yN5RB7WSXbTVQowAeZ82vSM+7IVjLxBu0xr7NkE+UAZo6FGQuERYxJy5kg9gnu3UYNf8
9OvZ4vRdXkHh6Y9XkBWn2DRM8WDr/yFwB3DbMBsmXi2WpbtYz3a2bnaatxMc/QtoWEwIXJv2vCvv
Ygxs8OE6eh5iIARk6c5EKuJ3Nbvy5PA9dHIfsJHobURbArPcOguNKijGaBdiYJwFvq2XFr0iaOYI
SaSiHRh5zNJRD6MDT+5n2og2xmoXG7+xOPp+UqqLc0c4j3w06o0gq8W2M0onaXJVJmk17jJSwBtp
LJDdgPBGRk++bs2v+M9/Po5vk53gI2fyUqMmE6L5Y3RAmI8AVSffgtWTlxlFMKQovY6Y9gD7btki
jOAmsEt4peAiIly7e5p9xX45PFARmDMMvkfPz+VN7VphSM0wnHaT9We36W3Peq3t+bNzAg++uWxh
yvpLRP6AzJ28qg45uLm91Fca0P+HxwPmNBKy+vO4+uxJaL/0qEU+3N0pxF5ve+vtJyPrwVWJTo6Z
1eIBSy2PZlT20hK/re2f3nr/6ZyEaGBRGKwf/QCEqKvgj1+0T2w9WLX7sCCjtSDJKiV7uILaAeHI
cqssXwb7LSdP25Q4nfW7Vp2aR3/ZEja+Ffpi6FQjmHab3Z+daIFN+bkgq93Xn9XyfmfvDqvawd9b
Z71+X26/6+Wrx3mCT2Qyv30B4yVl0Rhng4Qv0P+0dr3VrdWfg/vtukfHRsG3JA9OT5Y6WRLHc/Zb
69nbOoQcyZos3+0FN51xZcyh3GcqwkJl9ElVA2PG1yQg7Xs1QOP0+4afWp5/Wy7jUee972MsEQS4
zzlUa/d6KFAw3SRkZ0LPHlFEsiys+9V171tc6e3SOa6X24cXsG1snu6gB188H/+EFGU+Cf0D6Hai
Y50o8d3ltTAEIx40YU53rwLpbbtdBRswGO3Tw2jnC6J5oGe3Klta1t5ihU9ql4uA+Lgkdo10QOX+
xLv2KR85SZCrpw0dPafGfRGzX0GUx/gOlWGiIG/GzU5P0FT/aAJQC5a1BdF57JVXvQZoRwVQQMPE
eUCe4Swzy6/03ChHs2x3CEknWIHASayF7dvZLlvhUbUCl2fLb4lEGRlWFFIlA4P6LndcK+dQNoSi
22XvyJiVLbIrmgOnbPrSdoPrE9EzYxJKbmhydpVVb+Tp0X8A/wi4PIAvTq7pWSQkYWJfK/RyfOjx
prVO3ZFO9+rUazuOnvMEMcenhUk6oukbqDzVarqDAmjb5NSyq9ec9MKVj4vaKBK/iHSA60F3Izsp
MptCqc77fj7Wnya4Ft7mL+lBXJuYfgEs3Upe9QERB2K+g+LusXsEZZ/7+42+Yqo5fQDaYul+arRr
8PIwVWEOJ3UxzsdhHdyrSGPhORb2GqKZeVk+76NjBu/LXDVevMs0znmeDuz87iJJh8oi4A4ANqFh
nO3IKTtzzMREkI4FHq1qPSyLwYkPmPgVV27KbcuhruyVNBTydWB30AvBpnKUSQqVcvalo1Tbg+7G
tvEHEUTqitv+aeRJY316OmIU3ZEAPICDBqNrGUuJQdl1OOdmcFeCtCHAmwuse2dnaFwsbZXrHLCR
IFCLSNChswkFkRPi5vIUNTPyxUXSxXfFc/hWVGRxrL6rp9HpVul64bVPPmV652jO1XYiLYbyHxrT
McUeTh3jSYkTDrRS9HnXWZ0zgEQWyeSVBDKhQ8a5JVd7CUm0c5sOT0fbscHsZaYVmRH1gbhTyGiP
K2EfWQtX9HhdLKxLDoDKhRjGR51MA4TNgoAFrUc78RKwMHK8z6t63F8iTNpVh+FiSG5cnpMZGZko
qJG4a1e440gYLEhjfwZHaw0S6u3X7yd0ez3/FcZ6R6GpRHExY9sSL7RNS97yJhdcmcnThv0tgHl7
Uj8elUk8ncvggJF1K9s8oo2rij2zY+xjU4nm3AxDKO6Mh7YgWWXRgSD34xbb9+IfMCYeKxvs6Bhu
wv3wad75aHDCIEfXALvv79vJvunslzCPQqsFcpUNsbhrQOhNxZrryObmdOieXRgpZk8Zezyk2qLJ
qK639oCcq+YubPWTyAA28dZz+1b9fXrMrSoCP+v6GOuZrGATg6DcuJM9ARnc37ft2sgzK2KulZA2
al7nOEHgnu3ZDpHGl1f5e7/kqeMJePnb3jEWCf3aQ6n1kOTfmSdW/cSTSHCXPJUbcy+vFKty5Rdf
RMjGgz3xbgITmwVlE0aRDMkyhhKWGwU4Fu4+8vSPsR0z+HmqbMR5za7pZqOnfPjHxMrB50a70mpL
35tHtbHMzg6467vqWTgpPw3fke6mHguTJqpycJxpYUrVEgOT16ktryrbWC5ApMk9Ruo/Xh3jmSzG
rMiyPzX5IhHRztQ5k5N4hufbuRd6ilPYPILp65cTRv9MGP2YM58yB6vB3MRY2Oreu+NoPm8hjMWo
1aSplAA/u8dzEjkZ9H6wRwfdioHNbfW49RzD3zCQLkXGHHwMlwsxlT4ThLwSdxgqhPocKIk2ybHc
+Ra3f4UniTFRqtDDaVQgib6SDfFt9Cmuc1R2ebfqtuk4WxNjoqQ4U8SKrmlw+lVD0J6160AxUS+L
f+JhnAlibFTpi3IaTCW1UaOtWvS5NNbtv9861kLl3VQsNCyot/vVuIpttO/9WBhJfc9RPd4ZMQbJ
HHtTAmU1tMEtSIVEl7lH0s1SPV4H381X5GznGKvUpXqa+wlW1OFVTBF4wge02juRs6Cbxu9vMSwG
zC+FDnMvsZ7Rpo+vvEIoZPEszw0rLiEOWuiAXxs60qeXV6hc9Ji1bp4UO7RiCJm22cv/fjAXMpiD
mWNVC7rFSaUbEtvISBA6I5f3WtzYrwsxzLGUZqJhckdNj6UBglPE4zd4XEtAbzpjqc+lsB1SgZhO
0Rw14q6ibfNWi9qFhMpF7kXWJCMPQPukOftHzdhvIpnHoUtqcOp0WJhy0O+oXRWs3EtT0tmivf7h
2YVb7x7YsE1ENyjxIlnP7KPkt0Fc9AZ999DZDoDbiFtkvEd2yvXHrnMBADieyWJLMYMZJ0bZnmRl
+763gnsgY+0GsSNaobbyg3+QrOILYw/W4sa/5xrbm4f591LZTFKWNbWpBCfx1KyndrP76zZXbr+r
rRBxHucsb/i6tLymUWA1xXAzdwEVPymN+wU2NyIq3CZUAJBAVNB8llq8GPKqLQkeDI1W0SCO0Bwk
msz7KIVVlER6LOEtka3Uxmy/D7kkwxudH1VaCxQQ0W/8IYqcRV4Vmli5zGs5j5qQKwPk0vYR00T7
XoTM77wd9njUtvIzHSO6HDqMQPMP7Tttc2s4xaDrHA9dOu3fpr34cA0YJe4lGbNUJgwv6NbaoQzt
8DG6j+6piTOcBjzAU0EilAXu8z0td/CsxE29PhPP2m6hSYOwTRJpFwJi09q7equu223kua60X45W
+C5Z0s+Mc+eieW+pNGprKOCj5KTg35cGXdKGQhanBmd+h+lSXrML8eD6Hr3DMpFRreGp9FXd7XTa
ZxKZrRb1fgqUqMWciNDSYXwHy3gYltSfyL0GYwIQ1SFbIhFlM2LAJI0ifQ/UjjrxP/1PJL4qlx+c
XLVSMB/FUu7HQhS2woxtMD3tsLhD9uuuW8+ujD6S0E5F8CY0n5PdL0uUt3pE0xWXHv8qZ8x+AmO2
Bz+Ku0LFJ4x2aodwE4qdf5RXswWqk52ACyE88l7zK3whK5Nx7RErNbowdVB7BwQ9iaecotzGnmwN
MKgHHljilrdKhzb9R9tYC2PUijYoi1ra/VE2IZxiCksqLRRTPY7dvBFXXAhiTEo7Y7piKmJhCq5T
sW8sAUU7DDBPCZBCXK/oVtLqQhzjhdddZvozXdeAUvmIs4tRS+6xvOzow16gBXH1LxfIuOMIcgzM
aqMnh8tCY0A0sFvGfe5NNoY/81xYrqIwfp9pjL4q+FBO0F7Y2d50/zq9AfAaYc1jlLmq47JqyRil
sVUmoTNgIjo8RP0qXhDTne3WFkjggKLP82EEhDsN/m1pGVCewE6RaOLuMbVErCN1rq2MpVoEchTU
Ok61W7enpIyPQll/oMZKtYWdZDVHagdMW+Bm0q5qdswWsH6jDlSCmdGbubjz19UeptBRiL4PXlqg
gErs+gE5tgOqLp5pAafbr9NnHbVuq3Wqnhjrzk7RlhJY5T9MwJ1rO9s5kVXDwtR6KEPhPDeglfLt
41K7ozMQOUp+y/uhoEIJ7EiY2cU2uJUYHxEDgiftdKB2jZPF6Nc9mgpij5tF5cliNLwWukFvop46
Ib0tPYwuxT71NrX/uRccW2IAD0KfxRgX2uCmj6hKX+va30tlVN6Yiy6KAojv1iZaLpC1xaMX/68E
+X9p1d9SGI2OdcWP8hwbOlhwm638EN1RswiWg8M/CkPODo99UmHrpTEHIwWyLTSp2T/6dk9fTxyf
TNR/FmlhNhS4dME5Bz5j5v1MlRTZnUn667bGgBHMAIcEDg5v1eM+LFweW/dNrw0uI+jywK0FmcyZ
ZYMBOtdBkNBBNP2MtvystKtHWkivtsLkRCXxyl3hhrsCUZ6w1Hg+6y2NxVuKHh1UCJFxZBKO3eSb
ZlaG8s7EzVhAQynBQoTHBl46J/lz8+E+l8VsbtUtxLTVQZs5LREu70xrRPcCOnn5QQi9Z+xFOJfE
uCRylI2NGmNVoOtxm/f+0UB/go+5lu1P/Z7vKxezSLDCiZM9uel+nctlgh/Ymbjqeqywtv27Yt/D
J9U2mEj8Y4AqQPkWSYtWgX9g30A4RtG4OrhCWSPv+76U1Fon451DZ8ahWAfoDFGW80jEDS94vWVg
zmUxJyjpRRtVcwtt8WglMvpuVv2SVx+89WKeC2EOr9cAj0oqLIjeeWo64dYvNTh4v28cTwxzVlrd
DH5QnPYtQeK7Xw+2THxHd34XczO1cb4cxousp1I2sryXUVXtD82dsgmcAmmifqm+RBzGTN6SGA+y
lQfZmNOBioL/j9mGGC83Qtt5J8RdE+M4RnjjFho6N/CmUn8/cKhZHjH4R9pV/ySTd75/zJuaZEJV
SAEWVdujPewjJ0RuP/TgvP1LhWAscZHPDWBNWBSI0bY0IUTtPhbFM4P0FK6M09mFZd7PArQU4PnA
gro1fdMST32f9jRIbVGk7hA2zcXS/OJo4Y1ENdpf/mslWKJTpfeltgkhlNY7RSRmMmteT3YNYM/v
km753eg7xXAwcBKACG7BnJeRzV2YqpOMGt2wTzx0EmwV+7NFCR4dij55f8JFc6qHh8C+u+Nt7Q37
dCGbOcJGwCxMUZvl3ea1PMpOsgGfAxpM0XqJ3inwBsVO5qZL3t5SS8Ec6IVU5kBbo1JKecSKgd+x
5ARxho9zbLbZcdzrcDKVx9+3+FaO7Vwgm+lp2kUva8D/7Qyyk+xgU7qH1dEp983xyfvi7OkNm3Ih
izH58bzATNUYi+scFZmsCCnSmAAfzrl8t/ygCzmM1TfHMWrVGmt6rUj5JloCavLzavVN+/Lf3mS3
sE/UIz7afzm7ecMFwtQBMIMBBoM2P5YPNkJHjATsF72PIyI0NDLuyk27p/VrbtuBekNVzmUxFlpr
EiWXSirLOuVHAQaI0UXUYtpcv0S10jYFfgRErTGrnyCWAPwWsFjQrzMvXZd1SSbFqrxTlz3CX9Td
kJFa3SeI82QXCTpbxLvH2dRbN/FcJt2Is3qvlqi5CjMg76SDf5fdd+hjFR3FfuzJCXX8nIJcu90r
zuBxBN/S13PBjPnxMUIUUFxJRp+yv042H4kTOOKO2rueYAScPdihN+7DAa0DXE3iLZoxP73ciRiI
psgnsEOyB5AGI0WEPXi2MFF0pCMFdVfBYDxcH55J4IlmbJAqlXLeGtTyfew+FJsCpZbLIxLN4/IB
kH2ekb91Z852+XSbz44XFF+FWubY5cnSlyBnq8jhT2qvAHWGsdVh6Wsan20G8vVvN/lUCDgTHbaK
0UuYNgY4y4Sim0Dm1eFxeaRR9Xtha0gG3vHCUI5OnRK/ZyLVWjZG1MKohQADNokBCOyQveV5pFcQ
RETWMlgkaaMqpU9dMLbWqIWoKnKN6k9akBgI64N7iMg3OAlqR5cowPOHc12oWb2yDWciGbOrtJIS
RwF2E4U31MqLdYW0Qbuu73WvtLgVklvm73yBjCUapantwgoLDENkON3dY3C6GvKr+KmtBZsHbbv5
UJ7LY8yt2YP5sfD/X1dUC7zbTmFhN6l+piBv/enAuPv7jt68iGi0NSVMKUMTNWN/BATUVSvo8i5/
DTDGvLfLF3Q4Voqj83gmb2rlmSTG2iRdMZhKBUmKRDJAZjREuBGM+Wf3FfGImG4+IWeyGPMi6nVd
y/lC3kWAHW/vhxJgpn+1b6yD2jTBrOoRVlN21iiTKSHq18Kkc+BLngnhbByL59SiINWM0KDRS5SR
ZochXOVElMCaPJl3SKfH9eqCgfYCwGWg28HYffkQ6s2Qm9kiVnZNhWqkXpEssKqIiO4Cv5AoPAwv
PBW8lWjHXAZTFA2g0kB+w1wzTRzSUkpCZTdMTuYNsMcqnt3mswJHoowYzXzjiby5paqJiSWUthBA
u8tVNnFVq12cKDuzshcpEVU710j0NT3GTyNvGsGt6BPM+sBFAEUGTleWXaqImgXoskpl1/0E95nX
e8Je2Y/PyWPiqgbHO7y5sP/KQvv35cKGvpu1wcyxlUBPFkR61BUSPAZfhf2/0qqejP+ZJMb4CwGo
940BkhYLSwP52Of4U1Ykld3f79mtHNXZ7qFB/3JFiVrrckLlCETcRX/gf+q4Yxkqkslx8uqn5sNY
DSCUf/pdLm8jGYcwBLlQ6acQW9TEr9Ge7xqogh/j+3otHP+dKObKiZEJ4GEM/RAekvsE+TA/J8Uj
uIsL598JolbzzC/wBZCBBm1xWtPiWXrxBRJFRLiTAkvipd5ulLzpyEja5Es5JkGUdClMQQNQC/ZO
4ISdaTlZmUNQqbNjN1gGjmQLTmMvbBQnSb3M4NID77nUXRBduk/S14LDYXTDqIGpEQYGQ6CBcAXj
zuW3qEYf6GljpHtxqX12yxn8BLEz5p6ymx1TszoMwSqdiXcXb/hHsGUUl0TnTcKiMvttNEk5LEK9
3Efvs5sfPwRrOKqARzoLrFjewK9Onwybd8o3MhqXYpmHth2DVgW1crkXPNFSgBlKnuRVtBw3ppOk
VhvDY5qR+wqBHqeQVBBKo71l4RQvasOxRjdaTC4/hbGz81QGk1hiB+LVjFkMmM2Gtx89D70lvpq7
aht7P15uCccFpkr/rus3svfAUoBNDdgXVNKuultmRczQ6RZVe5C1o4YJGj/ATYODzCkv3dLzczls
ciPQFcw5iyGnd9PH9nFGPkAi8UFwKrsH+Y/gQOF3Ifr1fXBzvE8keAidhZe5+bL7CB7MFQ+6dfLu
L19wsHVB3QFmXgBezZJpmZgILdVVi5m2K0xqAB114omO6mibkYBeRfdmJ70vracBfdpPKZee4Ya9
vhTPOJSqNmR1V0O8vM4fhdcIvfYCyqT2Em2mWzSGx6R44+R8brQiQKZMEe0G7WNSGAuqBVq1aJOx
2puevI4/p4r4b7pdOw3Ys/yN/hHY2QdHvegyrnb5TCRzt9E2o0ZFM1X7cKV9Kq9Y7jO4GT7yTbSa
ImKu43tafEOXBy9yvs6MUjI2Sq4PkkAQJLBrzZtwkcCB2YMjDfh095gial7z8LM3bRcuDlUgDGLG
wIBLk5liVq6gTJiMjAr8Ep3jruCgJSjEpJGtgnJwt1G+KL/oT8xDyN0y1igN/Vfy6WKfvVJ1lk+Y
Ug/JGrC6NWJ07T7dqIfZejftbmNw9vPqHDUF5Em4KBg2gmKUyKirFKlJrA5TvZ+eVcwFtupjpTqd
yfFirqWgZIkuYbQQaKh5GYw3Ueai3sRdCcZ0F3AlJScBYjvUhEOOnKtoDqboXA6jHKAr0Rq1hZzF
BMsvOot4GWfLfiYLHkT1hiQ87cDdUo6jax6gpgqCGe2F/T63XZqxjonKebWvPDDwAZ5LYB7tTq/M
ONQgAZ6sW4GCI1ot3Duen3LdiAkLKWJ+JFUAzNNlvfMeXZhimfUTLnIuE+U1uY8fu2fwfh4bKwOP
T0qCY3RcoKw3Y7aITL64FbcbW4nAAJN1MMsbcRCb0B3aXBfbpp73E+YGjGCzKR9oy8+IlrvcmTYT
iY5IpMTL+eF3G0aV4cKEYeXnchllibKoy0Whmvev9pGTcLuOeZifzZhHVY6Bk67xs02iLj/6TYuM
ombdJeB3/H0RVxQiIJ6/WAVzgafaEDA6C5Im6yNbxuggXKzUVe7Ny+a1sd8bbwILkr7HcwuGEdS5
ncL7/QuuXx9ga07D2QAPoKx4jKkU1Lwa9CzW9mO/NNbDdg86Q/L0vn/4sn+XZNBduzwxsAZoFBmt
IThH7u3SKBulohvJoKj79jEZiYO+6HvT2t4HxP1jEvdzGRGkkVf4o7EXbMtxtusX55u8b9+fHroN
iEq+QrL2Hpzl9s3z7jzv9fHn7gHUGPbGDvavG0B1NncT73yutfvymxktC3yxLNvRUPeb1wJEWYgE
AAqY7YLIyxS0iBVB3csZyQLd7MeAyO262UJNDFvj5rtPU4/Y7cOYRwCQJQmsiWxuYzKDHIQRqb53
VyvBWoEx8Vu3VfJpOIb17dvfxwiUECBOA00BefCMVfr6DIo4Mt1/8aLLkxP226cwWtvoQTjlBj4l
I9M6I6+vJvk4fACPQ+rt64f7uFrY35kFSgq0Ah8/h9ccbAolgZ1F96j7TqlnEvduUzjd5rnjDvo4
QQqYr8O1omM+VAUmic0idKUfdlIm6vvRzQiqdgZ5jpfPaBB2KGoI6UHrEJBvw1neH49vx4V9TyY3
J1u0T9vWgEy698NnujkFaVcfBTZcOhcZNEYGs2WtItZdBBqhfbOe1ujB64AiafF9Ghh+OxAF1K8b
UKesXxXQFUHVHr8LFOXw8ZicQxADFNb99wqsg8lKRwQWWSpy/4blh2gFU0F7k6ziZ8wzIy+91bhE
JP9H2nftSI4kQX4RAWrxSplaZ6kXoiS11vz6s6g97FUGc5NoHHq2MYsB0hnahbkZKobH2btq6gaA
zwA0FRyRDSSSrbfn14tVqSyCRNm9kPR1ie3/FCAtH6OjDEEw6lwx0I1AxYBuSQVG/IUHJBzsEotE
sh7fJCJJqdGTCVlJEP0jQIJDSU1m2TV5xYSCsmuM1u7xR8LtOIDQDucSQQOQ/6d02ZuQScWC77Ha
vR6Bf6u1CMNRrB8859uz9E1gVLzuA425Oh4bQ5uRMRPIfTb5StDYEZl15CLp3I8/xnk8JJoCF0DR
42UEJhfOJlUU8Mt4C84kxYZW/4z1TbbMUbEnOLsOPr9k+Dq+Z2bOpu8lGHoFMEeC+x7RFT1nYNWC
oEqKrykxL5n+ghyUqWD7JbqgY8GQ5NAQbckGvurkbjzr+1PVPz8JfVKBiQMXNftJdtgAhuNjZKag
+UFTxVzJdhr+Qf0Q+mEsJB0ho4f36HaPAXaVu7KXqTi7IBMGMapv9AsG0kC9flD15xRfQNo5wJ23
QzBqzjXUTLiA0GkKbhtWBCcL+k3RQntrX2Za6BVXobrLiWLfMlyyoJ+pQIbogTuOwZV20TB5Po/J
y/QR9d0PD3ou8uYAuVYCuLi+u3qy3FxRi4sN0IPjLCIDB16p69fj9eTvnUbCz4lQg1VV8GTcfmlX
dileJ1nakeKrimI6dIYW+UGwkZ7S30S02cuonyGJql8IZXCrXypjVEy2ttK5duM7/hKh64HEJ7TA
kaOiCV86IdTqhM2UXfxSs+bH6OmCi9AVkM6T9xS/PR75FGiNM68SHk2kpMHrTd9DRKAtaWpX2W1f
JN0ccYnyDsi5FP3lbfsRmh8ZdvUL/vZ0XJcGOVki/jhybLTXmU8hV97tEceY0YaE9jy0X01Yg2Qp
r8sgrbQdmr1OF9/gcFF/KoaM7CBjEA5NpMstT38bdfxfrIJTnsxhTdjVUtQ/jEidiaCmLha+B8BE
dNzxRDiR2r5B6UtcWDLabugtCeoFieP784DPSRAPAuU/VmgYqzgOYjTmsDK6hgtNQdHxBCO6fiog
/2gOgzIzqDtOMuypCmDlMEsindutLikhG3ND4u4inTmzuKf8C7C7OJYXxNc11lYBGxmuUWW1a+G3
Pl7jaSCnofYBQh802mGRNeqcuRhpFpWlixsBHV455lQfB8Pl0NEmNTPOOPktejtB0Bb/gAsPDDuU
LcjzpZByD91d7EOV15yjnp4mNHGh4WoF2hpZbRwg6vd5tSsqmeWYXbghSd0ebdSMzi0qFMkM9FI7
6jKwmMTiOzs1isXc5TpNrsE8phEpCyI8i8TF7Tomgct7ZZ5ru9YsQPdd4W4KdMXKrddrDo+QXcw9
etOSNODsKOTgxQPLFgBHlKOAwlzlNULs75MfEWyRzD5eqqvEirb9CWSR7tmDp4p6zGzZZ/L0IxdD
knpIaJBQh07Zp8NQ1PEAu5kFGttFd4TK7tKvdoIjzwk6aRNniNhSeIhGYaMiPqDG6DGSCuGS1t+v
X95A2m3t95wOasQvGzg1G5cjUA36yTohsNJPp9C0v4EDyOAl+ebl2zpc3kDv+10DGbDBi7raGa87
6zAaO9/6+jk+acvjejAWClzUFRzk18X5+IXQ4micj4a1Mh+ftMmLRg2EurziLEdSmAzE24kHCMst
wKE5l5+beEG/NjRIRYOYFqQf9AkoUrmNmNLfsyvOTN9nUrmT6xeHB1kYbG509SNRRnkvcgZJQ85V
sd1O+oGAYx5P0K+G+c39QH4fQQQrQhgXVW6yFf4kFztkkGPO1fz9+ImnRb+o5uVjD76UCBAzMAUS
P7fV69Xz5tXqDetLNVb6+0LoncefMa14A3Aq4jYEwA0ZVtBX3X5GNCoKU2tNvO8GvRjgQYqQwdqB
TDsEJqh65mf7NiYkOCAJ53F1YNTAQUHJg3oBOK5k2kb1kj0QBKpZuwAlC0aNt500s52/vn6SfTdL
RU3vR+RDoBYpkBo7CIyl31Tvn9nmxqGRPcWtt2AwdsFaBDFsPZGXjyeTbLi/S4r0owCiM7DFQSwF
rgTZUn+NNF7bRmPogclC/1ckFbqG8G4BB/HLso54+Pa3h1yMFC9XvF2+4Udr2wP0nDjSVcVp52be
6MndrqFkA8lrqMohuY96KXW3M2VQJ0qrRkhkaXa2gnLEsvhGdzIhH4bbDPlLzl8Vs0VK2gEjZoGy
xFFGYgnbkspeKTGfDYkUxcQ10FkrNfenzxzE5KhQzQRQk1TrryloyMggb4dNOoDyXXFsJDmLd+my
IG3uJsMhcEL76Cnd+3v+1dt2h9oagccI9AjZjrQ3imTmBuBo14t8BJw7tONiX6IaTB2Eii2DIZQT
ADoBfhZQFU1eEl5P0F75hR4Ub5aJk/Z+YA/VuF81XxDVAWh1u4WSLPZVuSiyXZCYz5rVkogVqa7d
9dkakJt4alCElecGSb+eMAonD7GEQnyuKaImZ3whAf/KLo3ttIU8gwbeSDOrFtBVSEwOTIBz80pf
3JAhQcxHxgdqJDyl1MVdaS3I+AoWgrCQXfaOdXgsA6PsZqqtkziJmEFUi0AJoaUANpbb2eTQFQam
Dy7flZso+mlApA9p6eizgmww6AKuM9HJ7wV1e7cgPAJNgAzXWYXWEWUukmI3c32l2EWlLivoOs70
+FMK9NTXl1mnu40eVOY4p5UzuTbR+IknCvVbHtzYiKRvB8kHMUQzE1hNBhkJDxBEdRieYM54C/RL
jrnkQNQq4hEnFPM0/0PQKi5608Nypw1PUrwIPt25ctQ9C7haoNGNtSJyCbcDkZnEhVZDW+5Up4UQ
+F5pP/717idpDojmQQNchdYnZQDAuLyrBK7cjbWT5Y4gvD7+/Tu7GlUoiKVju2Ef0OxZlaKEQlbE
zS7QR9D0Brs4e59ZBcoE1EGQrEHZB3A7aH3D67mdo15o+kAZy3Hb8fYA7id/25Zvc+8YfW5+rSCr
wGmEdZiHrvatlVhsyr5SxnGb8qbw7F5EM0GmmzdV3QjnVIGp7QtbCL+QKpORf8LpoR+yALJmiR8P
8jYMrA5h/G7HD89Zbv3T0hArWHsJBMfgNsWTSc2bIopp0iDduuU0kDj0ylZZqf5MApLav/+xAWeU
EIXA1K8b98e1KPJWSvpalLc+EJAaa/RSq3vjjMtL+S//1whqOoCpIBVC613nnMz4XiLJWxk387iY
ffHoDcZhd7GQ3MJLwCmk7nG79ILkyVEMGpit4L/78ZXxDSnwjceLQT1yUMJDYAq1CLw5v7AE6pED
HWekFWhm2gWlLXOrChivoFuFqZNaGTvzuNHbi0OFG28MbCFzRYL82/FUZcZKIV6HXfNeRABu6e66
F/W5UHsyIsoKNWuBmCTAmcMKe2SN9tBc2xBiZdp3wc1MHb3H6OGQ7fFnj3E9X4vJCENCpoum/xR/
P14aGqCEWpdIoKeIpTFfWCnqZdZ6341yNhqQMxis/FUt9B74M8Svot6IeiSDJgRk9K8oET6XDrOK
30CFWTuB7UPT67v/zo/5iuSqH3/VL0Hrn5eVfBVIl1D1xqUqyhJN4CoxSROwfIfi88s20O0tiln6
GzLniLuT3xoTKGEGEmMjseJZywj85fgX3bc/PghvHUcSytbh9Ly5ZC/QF2gtkjr2kVzngSjM7BwK
NMiI6AGaZI9QsGDQG3W29JOz2ax+jmsAV75+Ho/oF2T0aETUjik1tVfASTuiWJEhZbBetzYPjpIQ
PcGaDdT2ul6Ee81yN7KpvVWb2pEkI9jXR2PRAb+DMv9C0GeuFjrqI7OM/m4etwqed/gT1OZya5WN
XCljIUacoTyOao4GKFaACs7zFVVEVt+Jp5lpmFw3lEmy3//s5yQQ27HTYFIUXmWDcE4SGprEuKBe
UuhvAZYO5FIvgpMsd8aPuhOWPkCIstWQxi6bi0GGr/PgWLZfu3pm09G+P9BSCH8hjAQ8E+qHYPu+
/bZiBOFQM0Y4a2itenJ/yn2PcNv0eadQoSv8eCYmEwFjAnY2wntSB2HJf/8zEXLnhQCgB+5O4c1I
M5EiTPy1OodkvzsmoAHwrCMziVIetcQl3IouVmBmRF32OC5qCBgk4E9CsSw2vPPjMdFYBzKDuOkJ
MAchtwJU6+2g6jAWI/TLMjv3Wh64i8jZKvCz36hXDIO9kk9Sa3FAqkgzc0mnIeHdEqE9MMJBQAGC
g/RksmrXKVXOZ3vprBDGptysScat/xGMHqd8mUHCwebmIlaSL7s50rCK9CciOAVtowLdecExviSD
4jbf81AZfQprg1P0sjBSyCrO7c3Je0OuQtCwgYYOTvmEcD+GBxi6sZLvo598mR8i6KCaBXiOLv4s
Qzu5iKhRwSWHe4bHEwR7dAwVZV5bexFGVUG6BhpOhZGjOrgJdPnLvaSDnqnLENWAOTDwnclEhQtl
FawhKPDpyUSDJRsj/ZbvJQDAL7G4FMAmGC1CsGs09uNtOnlTgfNGLgPRIPwexInUmfCYDKKJnFJB
lzFUr3G3yedyxhMnBD22uFNBcY+LBFVh+ibp3X70Q67eFz/esRJ3im9fW/BNPh7H5AohVuBYYc7I
W0nHT11W9RqTiPVedARTOTWb8PrYwHTX3RqgEsbw5TRwgMAAj+q1jOKbDHUeSIbOrAcdR+P4IhmB
UAAQXejqQhiRujYGVu5Ej2/2/hK5tGX7ya7Ki+fUqwgUJ+5L6zwe1vRSpOxRjxCbuAwosblmDynh
pbfiL+IytwRLWtbdzBLdHRqAo9COQF4L2A5qaM2oxJ1fic0+twXUC81a1XOw62Z2A3xsbAbocADY
47VaPB7ir27t7SkGnFTGnaThmYGoF2U3aYohiBhMqbAI3io0oX99+KgGWdBpFtG1het/3S5iXJLo
jXnhPb1a5N/ZB1JqMl5jyLKqOrTsw+9g7iK7PyEKAgLIY/9CXW7XmhtHTckETEiIllqwC+i9D6jL
J9/bTYv8drTkZ1yOO6cEIin/zyD5738e2kBouDSQYXBYxUugHoxOmHl+phaQBUYuDQLVqkZAr7cW
uCiVfEUax31cr5BmSPItB2lN13y8pJMgHYqypBcNIZqiIPEs0wPJ2qTJlZLdp6DdNDR0yDTQ0uXN
dFVv07c5xrnf6PV2B6HYxSIPC9ILJOp/0YZ/5k1Ta16BVCmz54/IzzMvUq0v3drwLukKzK5bxn48
PLoITRTeRFDE4+aHoA2cL2oWq7r246rigkMHbHK70KwYhDmcKaDUH4O2ioGLzxh2h735yn8mh4Yz
pNTo5t6GaTwEBBaSEqRHQkLQzlKx6jAEvZJmWXZoYTa6lmfpIzpCPAjNGkSaNnNkI9lkNrtOQL06
bNC7YsXOeGBP/GlwaltaziVnJq8Vgf3iJYGY6W+yibzXf9ehKoBfzUYgT0BIg4V4mz+T9D2Pd5CE
yqAKQ+Idio7UZVGMCarG4M8/DKId7oMr/ypfgm27cjfpD3QVV4DKAQUHZbBl7K3C2XIXeQ3/7jQU
CtFFAII8EvVB9IYyjwyFwkhJKBzklWyk4FE8lKC0Dexi5lKcbGliiJDGQGQc/YnA9dxOpaB1YM4T
UuEgINZIrAIlytD+FFbuGvqc58f7mXz0zaDIHkb2DnlNKAWg1HVrSy1CpmM01T/urZlhzP0yf/vL
LKNBfhNF0COgBcZcSEjvNmSzUAfEXQZGUuBc6EJg7auaH2pJdsxNrwIUl5f1rDTYCOE0uwRkOtez
RvfR8ag3MxN2zzKeK+TqIAJPSnW3w2rVMY9HJsmPvQ1w+xwz3GSPYVxQQ/7tHIGrQRPTcbFXZVHP
50fuJVrHgCyp4IYLMYzHq047fvDEfpOOyKRgi+F/t4MAcqrLOSEpjrK8HstVzzmi5oSKIcy1DU9n
C8eF4FwRsJKIhzLki02TS1xTHssXwRQPzeXxOKZ7DD9PeGRQGCZSTdQtWDSeyg1Nj583RX1mju59
OunEkpB2BEkgzQvhu7Ka9V5THYNYH1EtaWNf98eZBZ8YwWOMQJ4XSeIftV/KddUKtYr81s2PEKCP
vsrxAr/mH6cI+Xg0t8C1QBkGlzN1L2cpI7V1IBfHnjfRKlsU5uPfp8FEqO6QBnTEYRACg7gAfVux
I5vxTCqXRx6iNzFjQg9RtAd0wbbAfWeAu5U65Owc4azOy8dP1p8UG0CwQxSMQXv160H/eXRyr8L+
CPzqKHFm9lZcs+twDfcuEJoKkA/DC4+MWbt8PGDajcI0IvQjaQqEMzKacW/PjhjEvOjGVX/sPwNU
QpEZakxurqHnjhHkumTcM6TzE9HGrREJze8ZBCmlY984abNuK2hBd+rx8Uimmw/loD9GqK2BVGsS
RCWMyInD94vAP7XRTPvTnXEgcQQ6BHLfkOCPGkcdqJXvFfKx5DeDslGSdQdKMmFmScgpuXnEsK3h
EwAnTHBWUIq7tZIOkQcO7gwDEW3JfReQrGObRdeswnrG/ZtcnLCEuxMHFYkUDazrt5a0ihOUSE7k
I6dHW+SLEIjMEdJM9zTUORAVwQMAMc1E3VgM0kHOA1c+dpHlxJ31eM2nC3L769SrLLkSw8kxft0j
yS4nMuLRia//bgNVGrhriOyQuKUutWDoPYUrCuVY+pbUGgPwyNw2aGa21nT34tcVROHwxwkklFr0
QXazqBp6bC3Z8eGFnWfPx53FhsOHN0AGrA5gADKXf2+XqmnFpk6049arbZddtKWhMmYcm/88XcBx
EDceFSG4NNRZj/u8dcdaVY5dZnnsukkMrbVixvn/s0L5LSPHdiEQLcqRA3H7eMpB6+gaeTZzPiYu
Orx/SJ4T0AbBGtCPZpWUUtJ1tXYsG4OP9XIJU25ljYjs32aLp/eMAfxNqOLgkMM1v12fuMxkrW05
7dgGeqAYfmHtwhVQTd3Zm6v0TKJatFQRRdj/2iLf8mcvDJFaekPJakcOzLmr8YOrde0ULCEtYTGR
pc5p7N7Z3MhaIZBGohgpQI1arVyswTPElu6xRNc/ctOoJymXxxvizu5GwQonB6AGoBtoSI8b+l7W
Zox77HpLqywXt03lvXtzqf07I4FXgHD518vBSt1OnJuqAMDminusR9D9RLrPeLP0T9OhAHEGZIOM
xmSMaAJ3B+8wKiKpe1RSXUIlxJQczen7fz6nCuJtSG3g2kFk9psy+rMFpFSRPbjuzLFDe3757DaO
WhnSXJg5fctgBTlGwAAJmoIGRzdMXXKlF3knrzkFseMo3TXMzOGcyTOu56QaAeVWNHABdwioEWGB
pC5QOfE9OFC1d3oK0NEDjgVd7szk2KwDRfcjpNNxoozSNTZGUszYvrNgJLQVCd8afJDf0/ZnKgs+
Vn23bb0TUmsuqouVU4M5sHH6YebWm+4+jBHtYUh6YU7xL7e7b2R4TmVkwTvF5T7PLbVx/O718Tmi
X1TgKVlkCAmNOAJSSDjfmnC1IWWiIfVONbPCIepZq8+cSJoZCDkmf10cIIOQiCTPEapwiD6pt6gM
XMiEBW50yo7paY5tg54l/DgpaijI1nEqQavfDiHgR67VwMJ+Kl+KZs9txbmvn84RbhpcoOgthneG
/PKtgZoTEx7zlJ1UJzSapxj9RzPeAP0WkI0MLxMpOY2cTdrRLIoiybD+5al7GiodbFhja4qNnvl6
GFl+MRNU0SBQlH5+WxcQvBHMFpI0twOqGg1RujTUJwlo08zpURQXiJTjirXyJQiJeL1rHHl9zj7A
QCctTWUG0zPJEZEPkAnInKRvpqA0t2xDN4+E5jQYnC2+q8j3ZZBgzJ+Ah96ls9U2+lbCnQRsMlGy
gnAV+et2vBGXiJw/NMFZQLPdj7JvzQ+M+ScwutcMJETQmNJjC4Ieod4f3Dkk4eTx/bWOajfg7jjK
cClvrfNCn7aDD+vtS4+iOthiNSvI9PYn1/Pr7NSStbs5amSsf6xR9yITxCnfsnVwhsIRJLsZtHFB
dtTgGhONTar1+PagAdO45ok1RBQo5snAAVE7SXC1pPG6NjhXer6M1t4RMeWqCYEFYc1y2y2YS21K
+cz+nVTAYZUQhaCLCocFQSY1xkjweW9I/fCc/XS54aMPNDXV12/+i0PXms5ruryo5sC10z37axRY
egTluAgk6jLm0hGtBJChPo+CkfxkuwTtiZ0zLmUjj5ZJa6gzWcLJnUDsKbg2Ad1H+Ek7owk87kpj
YU82xkXoAzwi61GqD89fj9dwehtQhqiBFS7gqTwHQ8HT8JOflbX6nbw3nt5Z8Z5LSGuvsHrd8OgU
7Y30RCC+jz/g/sz+GSkVyVes2IdDHWM50Q17Gnod1Hk2a0Pt6lI7ytKcMUd2B3VCbiaWOo9phypS
28McqJtF443/Poh7VCbRo+tstIMZfs8RVd9fSYBdAIjEM077qpVYqiV6LMMzm6x5ZN/7ZAlO46t3
YOcyo/9jKv9ris7vZqLmq3kHU5p25RUr2rRoNBb0xFSfw5X/PTOTZGEmMwnPBD2aYMOAavrtzdbF
YhylfB+exWv2Fp+jY7FNnN7qLuKzf4zOzFxe6d5VCkwgkhdILuM9pl9iL5AhjcBieFVqjSi0Mu+K
kUMcrd+22znWjP9hTAZHAHJluL2pbekJUZV0aou5jDfwvrwtd1IMadBlYLhEMzgPcyX6O88UfBjE
Aug/QYGOpaZzdHux7Xg5PA+O5psJOn2P53gOvU9+hF4zATgeGckZsM1KVNg5dhFgnd0QnN3oqfF/
ksuOkfUVW+ve8MWAVOrjOLNJJt4TrhfCQSgiR4AbjSen44+3HHKMkjOcFpxRl/9kzllvogfpkCAl
vSjM6EuA6HJrLMbDjNk77+Bfs3SiM+rzkR0LmG2MGHQUe+9NOLH2+MY+M3PtePfeIzQ//WbAsVEQ
lN4OURuSOCh4IYKtwvoYQRr+DSkl/dMzQO9nRHMXGHFXqCVEwhDBFXx2cp1Q3nQnd3k1MEFyBrKC
01OzZQz9W3gfr8058fWZebxnjOBWf2G+yOtRpyBsEgXBPIyVy/acOE2ht0/xykj24aqYefHIxUuP
Cw8dsv3IhSPrT5mS81TuAFtMzqkdHLM5PuJJqh9eA3lH//vz1L2veMEwpG6RnIPBUDIzLJ0wuoSx
PqzT7+IDvnb7PYZYL/Z5WKRXddeB496bmc57jy3cJDTN/PaYTaiu+sItSlXtkzMI7k+iBZqk8aNw
AiAxlWNrXTWnNtgPDQFGtqjWzcwET+ruZAoIHBLhMrJBQHrdblSpEkDKzI7JOUfZv0OjWRDpsQ1s
k+EOaLtszOjArATrdVnvpU1/cdJTuwPz/UL6QRCvi6fg4/Huojl4iP9480HUbeSjdlWpGT5I0vlV
9Z7bH0RoIPyCbDEgShC0lyAG2Rnud7E4ZmvgWPRyzZw+K8ijeo52VVGmCZb1wtvG+qtg1Q7aqvIR
nfTNJZwVI/x1Zun9+Xf2qGNeZ0Xt8S0+NoYbH+vJMZCN+FwbjMk/W9xJspqFu2Ofm2VtLB7P09SD
IOq/6LJAihM+hEatWy5EaVuUeX1WrzDcLj8RopVPyawa3B3/AV1W4KOQSQMZMtOUoc4rxbjgYAgA
7+uI7upog1SRPq7QsGD2M3f09L27NUYtflCnGUD3aX0ejAEMa+/aWz2Aoezp8dxN3b1bK9SqJVqJ
Ybqw0tv+xX+ag8VOLy1Q42CbotRBGmCpCOhfP/X2t+g4lU148MaIw1k+Ch8gSXp+/PN3PJrb3ye+
wZ+nWOZ9z2UC/D7vG9FbtPbPS63SI3AHXBOwMs2Vz+/ZQ6kRaQaUzmRSI7i1V5RF6Clexp25cwzx
xBDCFqOih0/FpduLH7Pu6HSl0SWG9BKy94gOEaPdmlOyHjFT2nBnWTX461KEJQKK3vDQUIvhHxrs
aWZCyYTd3gg3FmkHmGf8IezKmjuzx+o9NQvn5H6Vi89wV0SGO2ds+hKTsi2pSyEbheQjGf6f1eM9
P6wJL8Y5eQq/ikrvL9Kue0kO7AY5k7kU/p2bgFhD0zhK5Bo2NmXNKyKRUQKGO+evfa2jYNDqo7Fq
nfQIcv1Ob18fT+WvG3gzlSSHAGQHwl3CI0vnOtHgKVRR4VaXfKl8JN+B1aLZJLFG6KzVa/ZQWgKM
V4vSru1u0WxKKzl369oc9+xuWITW46+Z+grU11CuCJOJEaMGWnXhoTtYWBXaTj2w34QAahDe5s/v
AYwbP545c89PgJsKkLlIZqJbGP1CUw4iJuyBgSx49WwyC3v5EYCXD5NvGPJ6xhLNPwQMwK0l6rDE
vFRLXAlLg5NvymVq9vp3CsD7CAJW0ajR+GNzaPWpwRPtL1orcFRTBlk4ZwWmv0oAzfPs8TAXKdP0
gJOvonZdJgkNSYWo8KQHSIWGX+oqXaZQNSGMzsKaAwluDFjGtw5mDdCXd/jDQiGHcXhbcSABocdO
hMajeCbjP3l/qcmiPO4xFljkYjBZnQGoBuAZhMKL9DPNbLvJi0jZoZ5frsq0LAt/7WRPhCOIuPdg
Ovl8ficEXNXGBZjq67HRqVtDjKILASHFb4M1tRM0lukSKZXU82gTeVZhIS3GRWBwq3A3oEW1BDPe
HoR45grz6jy2fWdecWND9w2JaPijtAZEJ7SyX4Y5A5dczwqjZ3UP+btcR9oJPfLsXDWPn9zXEJqA
uAUqu/CiCCXA7RWqRlGWh5EXXmpQ2DXbD3E1GD+Qz9onaMfygCdADxtr1g5yCmhem8NGTCDxQBSj
k4VwAQDuizoz+bw/N7gq1mzdC3F4ka9Q9gAbeb6obKOZeeZ5ckhurlLKDHV5dVwRliEylZdEdx0J
PGIDeNR8A4EpvyzhN4u6v2vADBeA9VDQCW2RB6rPxyvLT8J+6iOoqY6BEVGqAB+Rv3gLBrwWUNRG
gJEZyNugybIHPw860qCKrueOqmN7x4a0h+C98fg7fn0MejLASIAMFdR1CLb7ds6Lpgmyzq3CS/Ue
WUip2BoY71xw7fPgxFPsxMJX2TlIHnsIK36capDWQizYCJxsIxkl9DAhsfgq680SHHgO6+A9MH4Q
1UMMFpE99N56og8+i0f+beKafLaKqhApouJgUp/th2FbRrwYXlpbAIn9Eq2WhMDoOKKhkQcFwmCw
EAfPl4UDOYfjqbE7GyDSJWsLoHnR3xMA1vtePwcmc5gl4JouLVBkrCzjKQKDDrqzbqe05/tMLtko
uvS2thdeCyv5yQ+hyaNDVHHqRWmBPQQkpTPRwqTiC0TBH7OATN6a7YCh97IBZutN44jH7AjpS1uz
xlWDZHG+Ukys7Z7/eLx/Jj0esApfkoV/T+p/Ml29YQMkRnKPjS/jpjq+ELJc3MeBFdojgtGTc9hs
np3vw/e3+9Ltoz2T6+2cG00u/dutQFw+9CWgZIYSIZ0+ThItRJG4SC/uW2oz75wVzZ7Wqb+DUQIb
hjwPPA9MM7WkQ84Vblv26WVYiU/NG9ir3nyiRLxgTsNXbXVn9xlbahtBECU3Z+XByYU0GSEoBAjO
lkdLMhX3lJ1QJ4UvpJccyp+iNa4955lDUS7FdQDHfc71IRvlkTnqGuaGqI0jdBXC1UwWybHnjMRg
l9quXMtLtCMsBLO4SrvKri2kY5zgnF61i2uB2O1ZgfLijnmNr3PX5R3HDwvwZwqoO5vVgpDJNfJN
JoqwYDAtHN+WoDrGm5ntgjr78ba+s6fwApHmOWwo0pp8e5Z6KdF6Uc7Cyx7AZuvE69WMNtek7Rnn
5o+FyWmV+izh+QEWxDevMLqn6BvinOv4ozO9rS4shtASlwHaLK8AbswJXN+5oDAu1NSR5iLBIHVT
iGkqNAKCz0uS6B2evkV5nEUmT44M9AqAEoQVZPNIswP1wKWNq9Re4mWXdNP9MJ8w9lQ88e/Jyj+j
sGxKq8jVxx9wHB26CzuzhSfR2X+MA9lHkGM8kkO369eWXZmpQwjjF3DVP/uGf5Y3scUcUicAaGCm
aEC7pcQaKFqh+YeEHXAc1GMUttpYNCKbYXOqsl1co8ToR+RNu5n85MRBog1Rwyq6OknyYswuAoA1
hrfOrvGaW+U7dTF3CcyaIifkjy8mj2yu8kB/X5i1u82X8R4aMRv/hLThzOTdXSsV5THwy+D6Bkzl
1hK4RYTI5bjs0q1Ey0ea+SN/1q4hER46SOEsa8Yk64JJRIIACWY41ihJi9QklgiycnKhXoQ9koXd
qTqq++jir4WfYD930u7sjBtb1CzWI9N4PhMXl2gdrGrdhcZ28zzH7k9fVvSAqMvKl9UexAow4i/j
g7Bg90Bjzxyou+NASgX9GPBbQU52u0aB20Z8lBfFZfzs3oWd/yGUOv/svj++dSfZf4wEJQikOUAD
QvK51MXEg+MNzcBZcYlfUG5enxzb7tc63rmdqz8bxwWRSX5s8s7c/YIH0N4FPl20OtwOLEE3VuOx
VXFJTh54/vc18NJzmJNJ1I6MG6AfpAkLvEYgGqSMMBKXyX4mVxfCX/wBoo3+w/tOK0OGBoSI0bHg
AMmdhdJBfKA0j7y+8vVGl0wSmxAF4zNhj3887kmo9/tNKsCnpDd8mntUxmH0VZWpEQSpIPJLTia6
UlObW0NpwEEmK17Ia2QLwJavLWeuMZ5c/X8dDNo25c80RYt2Fg22wUz7DBKVEBJP5VJetfvKhntu
Z8v3zE7MJ9ZU7dia4/qdxH+0eerCidtc4BrPay6jDW4IB93+8FpZJ1+6sY6Ax5aA+FKMDgCL/MRv
+l26msuX3Lld4c4gV0k6TVGkpJXnpC6U/aBpm4uXG0G+qTxLZtbMonpOt9pmbo/fufEId5qKShJa
6gDxogZcDZESM3HS4H2S9G14lrYLaMUvfh5vqV9KbnpZ/5qhfDR0mSspE8LM4IQbfiWdpU9ubdvQ
U5cP5cLdONKb7oCfttVPS80K3y1meTxCsOnt2CAzdc6h/vHzr2E2Weu/30QdvTKp6rSu4ubCR+uq
3Qq5sYAVD8SRGtGB6MBp8zNASyOEkH3pGPzJPMZztJm/0QE1MaDMQHSNbkZ4lHRkVmlV649yU11e
3vYfyBUxer0s9PQAYvlArxDvk5gf0RIDkREPbDzkD3qrfqleGeTSdruVtWL11Xu8uAoWlMpwY0Ci
zUeucUAI8J8/HVGpWx4fr+m9o0oaoeHTAMvLThypQijYkieJXm3/pOn5QYR+5hkCkFfZ7JBSFCwI
aujMkjU5+HTMslqnTrHwZ1yEO+8CZD4QdwEEDjgbkmG3t7Sch7wGQHNzQTO2XUL2HNn9X1kFqBWg
Pws61SV2kGdCy8ycU8SYxNXYQjfGqeeVF710bHy/uYhbcdWecyhjWd4K3N1oEbb4F6T7e6ewhznW
00nekbZLxZwdqA89lXHrS2WVSKL4hPwCmcdoIyHXLiR4N1w9s1PoNGgXRednILcT0AZlnn6LtcT1
2kyAeWadb5idstNO/bOyU7a903xoB387R2f2P1aZiI/BcQecl1rlEsVj2evD5uL2evIUnfKzb48L
zcg+wW8v+zowMcyrcDlXFusBsuXu5uCaUy8HK026/nAhEzof6rLQhLxRQoWtL/0GVAMLKdLRQHuV
52aWjq9/Z/aPGcoB5cYyBcSIg0DSj/DJvETfKNRvxHOxT7OZ7N4d3/p2RNSUjkOaj4EAUyO4q95G
zOE2Bl0Z0tVrdtNvtU6vXx/fGLQqH5FAQW0Gf8mkXQ94ktuzqrAjlxQJ9g0Ye8pXdym/JitJWnUm
5ITBmwB1vOTZS3V5jrtnkiKgDNNdlWLFMkR5sb6IeMrLjexoL9q62HKDzvwkdnCYxRmRZ/PmWkfK
FA0WYAsgNCJw7W5HKg5DWCRSVx+LzvQ5JEayFGozsWsBVFiclS9k24aZ92z6lIPXHwBbeA3gy9Om
bM8uJwehN/boidU5ZdE2hj/YSNRCvUQ2oTDWPrUz25Ws1+0oiboSmhIIkRCasalRwmVXxaHy2SN3
5sGI0zl8Z4yg+/jhmpmtc88S/GPk8VBQRTKPcgvFJB41YB6Go7qNjRJUYU+nTDIAPJ3lZ5wcdILJ
RCcb3HIC5vg/pH1Zb9tKE+UfGgLcl1du2mVbkpf4hXDimPu+89fPaWPmhmrxU+PeIEDyEIBH1V1V
XV1ddYqe5p34uu4lhjCCNxGVRLhx6oEp7nJGnLuwWSLMAZaOVh8EADJlClHV8kLTFNLTaGWSnair
1MoTS1tV27hySs9O3hi2dxNYQyeQjAV5Ad6kCVPntUYWypjjMSnFiGZTP1R4mcQfYRe4ao8E3oCh
UlYpI0xgoN74MwqVCi+9Ukk4icvjk/qO4Wm/vUd5E+/bvfc6/WsFIeJhBgLKJWTUuFLikY6JBmlY
jD9M8DiBMdtib1Ygpt9nK1SmMaQizv5a76/BKKm6QMmiKQJYoT+kH/0RnW11aScGZvQq2wYltdlq
NG1mrE6C5GtYDCZCygq9rwjU8RR3vYUJV2qll0X+afdzPEVvirqdVsrg5Jvwl4zJpgVA7wt6cwMm
1frgRUU7Mmr3b7g3tW7sO4GPspN29mvTHTAWtmb1syxgwArAHoC6E1IDRB2sbZXEoS4b2Qn8sZy/
V/V9+kP4kKxAM3lMGEYzQrVSDv2mdsU9cxrEbVwBqnrYIOiqgS5BzOslHVuJD1VU0Z9Kp9jnx2Qj
P6lP6PID65a+mZ6M9+DUX5SV58p4zDU2rOGZN099hCp/jk950KrwswE7IJ9EK9sUbrxNV80uW4Nr
E9kNdOav/I3qRmv/QdmIT9Jj7OauuMbowRXrffc2HCCzbQyQoINPA26PbkYu1aIYyrBUTign/Cpy
PJ6nB3+f7v1HhJIPrNfrW/+Hpn3c5DEYDa4IFeKULvOjrtatyKmnN6QP32VQtIJH/qE46JM5Rcwm
sdvIA4MtUZeC2wpxfQC+3ue6K+uqzRPj1K1BLPaancuD+MNz+72+jh+iVe0E++w3c4D4zVkCb4Q7
PG5IILYkjYjXqF7BR9ooDd6pVcwQvI8YhOCvjurzfSu98UYUCuWNhMQr0h7coKfUdF//tQOnPk58
0izXq7c5x/MjPt4eR6SoHi79I4oaCxOFYav7YtwGaQQKtKZo48MJDE66a6gyicSB6yXvBM7iyuR+
GW529n7wG0kxo9DyXo1HZqU7Ma8rj4refnRfoZWOcEBjksQ1pDfyvtwqgn/m1v4u7GwMmTecATU6
53bN/6wO+jF/Ra6NFandnIqAhT6AuwKNH4SE6RpW6UtlCuQgOKeym3BmbYE1TMKDOYrtndKtGbHG
ghaCPgvUUjBujJWiU4womjbKPguDc4bHXw3POhKerDzMMX3/txtIeiLAJomxm/CkMO5rsarcU0u/
DpKzDwKjlfq7QgLnNXjl4FH2IGT+rXwOjKeyG9EoRGohB9HzMWzBT87CrwzPx68YzFXvM5AHsngS
b04pCohSFLkfSp/3IVpIZuwoJwTVorS+v343dkxhUD5qFDsM94khTPdoOEgd3P/6rXlRn6cOWhDB
g/NLwueDS35EobitHWN13b6hTklB1ilCoSLLeZBffGVeFCR1unWe5Pn1BMje+dk/JyIaKpUnR28w
qvfzyZMYDuTmjkChkT2cuSqD7yatIgKCDhB9wN5j1Loo9p4OxqPMGkm3hAUaMBzdaKAmfZTXWILY
GqVQi9grzBxFeSPIoX+NGOm65jCGiNl+QQzneh1xNiM4gmPEYYleoGu0NJ3ksuwH+fwWf0C48BS4
yWv2ov7qPuLX+2pym/xHsxHKCAjnBYplweRxjSUVU1vzsSKfd72Fsb7+Gr2aEzooA/BuD9aP+vLx
gawonh1YHWq3tnwNTN2IwBWUxU0gySjUj1VUU0Yf/iZgmNhtlHMlHV65r6Xj5QyzqyYRIIfiXGx+
ept4ZWy5DUjQHFZP2rdjvdm2f5YSpYLXYGhHCEIhwFJ21ZrPre5BO0k+0tzNNtyrmMveHVXP/ved
foiWZzuI2spr2CSfjImPsJDxi3QRUZEaOsKTduAOKPd07mvLzflJQVFu0SjKRIigtGe7fNp0Lxzr
csD6PuUSNWFo48YT5LP4hHlHkWgHj2Nqt5PlY2xgjZFS6OPYqr+m0ZFDlr9cMDqYNzhg8RpD5mhR
+lhIXD/4WaCcqz1najtv3zjeA/RkVe9YZBW30TBJLf7BoqsuInRulariyWd+Newj2/yF4XGVk+9Z
bSM3pSXQjSsgSiXrIJxkLtTks3auLq4E2vEd/0N+zHYoCAN/qGRVzyjeRIHuY83q31o4gK6xKb3s
ykEa5dSQz2CH8nfe46M5rbh3ZTWBBd0PTCbggkO5kpVSzjIw/BgsZzIapCYMEwZl64qMDr5vAbe5
cGpFKRVNC8wfKwdORn1ztMkeywPeij27woJKVvccbNtXFnfybSxyvY7UaYBCuwq9eFBMfZWb+8Fh
2PStj1RwF0etBQh1BAWE+dQ+hUaSklBZOxdv/JfmovdEc7gaM9ITxD6ooAtYocmNlSP3CsJz1ALh
jENPJhUmVJIUVNIoBugY4PF8gj4BxiPR7ZsqQcCNArdNA3RENFVLyg2hEXYympg28nbYD6hWq/fg
knVYxRC3L0IUErV4nlSOWiwrwaVyuTW3xgTkbXmo1mDVcby18BRuUBu+rZgZKfLZq6OGgqV0Peaj
sO0nwPbb4DFcy1b2KDz9QDPNRne5DUPlb64vFBil8lnQThyHsoVLfLz4sSmfJxA/RodyzapeWVDF
632jVL0Ued/DBJDgwq31leb6W+9TcZStgIrCgMnwfGNXlFiUGvapLgVJBrHC44PwmqHO4K/loUJU
tRsMuZ6k4BLti32zV7f+elhLK++Beyo3EaPz4tbZQyBSFErKXxE60lqPPE+uxmoVXnIHtc+omk9s
ZdftVDveTBZhlyVU+T3qZl7+tYKQ+YSo10ebPOiL6Oi4zTHHyyvE6NsI/JOCPFbypa3kHauGasGw
r5GoPZMHUGYlHZAau0OhN9oCnFfJqXc5yykSnb42sGsgaueCPg+9iYgElnz/+N49/nJ1WzmMbnDy
fyA1yIp8bm3sGo8Kw4sxmriiAd4If0VYTVu3tZGYEP69MQMI7x2g6iWtmDSpQZikcol5VRFqMVvS
tSoc9QfBCfBKxZqtc1tco1xDURFVHqIMBJnt6FI61T5xSyux3zsMKE7XoTOs+8IcH8UH/aHcKBaP
IcPjafj1WeIpm3EtZf0OlboERCnKe8sGv6MH474Ay2j2+hNSnrw1OpmLF/xVuOnd9i3eJC/R0ViR
SbOxq22YSkW080ap/qy9SkVjgV7qCB/wQzAPxsYzXW1xp+b114/IrA4VZlh5juewClJvU6HYBZSr
g1oWI5BBcUmZTJyKeaf00KzOVStT2gfWtMMcd93mH8p987G1oqfiUL4KLOqhW/d6jUtZUApyJRTA
Adf/kFFVJgrIqLO6SokG0Qs6l42ymqEIQlJqR6yGQ+XMT9X2zqn7r0cBIJuLsV8gFwIVOcqXaT76
whOKqh3RYcKv5K234rcYFocXg9oN8UzRrrxVvarWwnZCuZzq5qhC79cs5tvbKwN+A9qCSZSGEj38
HizFLNvRT7qeq32RXtqv+ogiPWvvb8pfwnN0EB4Z7nzB94HBlxBGgaiatNRcQ+E1EY2nU5pdKlAf
TLaAM0vfqJjImpnGFpnhNbMMgvx4ah9B7S6DexXZWRB/Ued+BtYxEPhl2aU2S1xffcewHp0PUgf5
yDpCFoVD2pncvsgwayqYUbSuLBovzy6x9ci6Ht9uEijdQVOOylhSQYpHyOuVi/u4GCZxiFHdaYPu
cMQQEds5o1MfNTL3N+lG8wkS0udgOUCiAd0J10ilp3dJOU3xJTZtbXQ7C1nXivBO3Ie5ve4ABxQj
eOwnvHBg17rG4eUq61NDSNDAhEK1o2TXaLbAqFwnOn7I6wREGCYD8UYXKERK+9Su7abOFxM0Hhb7
Qyht094C/6pVTi7hj/BOzKewm7OXjEXCUYgCALS+gRv3Wkah0L1RCNMU1VWaKW8PqDDaNM54se9L
duMQKRhKsEQLxrRpE1iwlT7/OH+xcta3wREFQHnc2iiCxC8A4K20XWPuj5ITmda/f82gYCiny2vd
VBQ1kQO9khFUTzePATKEjGP7Nn9A4VDhgxJOXm2k2JbGHVyI5Lq+KW9007e0bYQav/u7s2S7GI6F
AkfSY4tXWsqiuorXq1AicKB7aTbi79oGfw8GKbNY5G7yFESuGRClbsEwRWNfhOnlrTTRv4V609Rl
qNrtRYpggFIYj1y4DECrr1UaZS64lo45MNwHLNtmH+/PT8xYcsFUr1DILXV2JkV6WaKKACjgFRRM
V1ijdBW5zme0yX493d+epUVDMguvTHDdqGqhlGEQdPQDhH524QLzLR9QORP55np9H2TBqRL+PgXl
Y4T0neaoyCtDKmWpxdlgeu/SQwbuOb5ZWTXrorbkcOY4ZF1n64Zib47jMuC8TZ5pHEz/0iTm9swk
l15atDkOpdJ5Ig2SEQLHexLBFaQ+4BLoMFSNeK2roxuaNsegtFkuA0z+UJvssvPIJNHkc2A14C1a
5hyC8mtcreWd0dZYrmSDlJHFOdy7ZJ0Zz6ZLR92VJGQ1Z7vCT42khAIkidB/4FZ7xcz0jVad5AwV
1s+sJNjSaTAXilJoQQCf+VhDqNSMP+LQtFj17mTh72wMXQOZyJmgViAKuzQb2Y62jG1f9M6z3083
ohaZTGrt8Xl16xWm4qjmsbLWnyPa5MvX+2bJUgD6/VyrVL+rArT1jlZraWa65azSTvcCugSYwS/D
NmlmNWPguy7vKrIvCARcMTJjN3Q5m6FtDNOkw9CoVweumqBsmLZ37kghoBXaPmuTWDpAGWeeDGM/
xli48ity5c1vY7cxwBfhxOdxLe7EnW+/3N8qllhUjNNHnOIXIwDt8PQ73W/XLJEYZkOzbuVewnsS
D4A3GSXw8i/QMmzui8BCoNxAX5RcO/EwTP2wm9zBRPkLy/YZ5wx9mAWyP6GrGpvfo3axXFUOmrwC
k3FiLsYAfywUhV7X/mxsE07U6o5o8mh1+9IcP3t3u9bRGvJ5f8kYzgDtr9dQlT/JaSXBaNCaEBlP
e+cZfK29Kb/WAZpSWAUui4HuXDIq7mil2hd4jrg211Z0PFYXYHFItoXFWsKlAGcORB3UvugLnl98
OwMFtC66VbmTrayrnYzZmZaVWIx1JOv0v302Cniu19GvdTmvJGI+sfmOucHgEdo/xw8sI7p/Zt+M
0Wm8MuqbEeuHeRrypgZfx5ohyH0virrqa0H4nh/EsILu4b7YnPXHYGc5ls7qi2EqArHl2ZGdFXXT
cwIE4b9MzOmeLIvMVGd50fseAdPHrlG6TBIwqgdhVG8h/aNbeJJ+CKwQIwi7jwyUKNpXu+dWmcO6
0C3jktc5pBQwd4taxNivBp/jAnhvdP0catL08nJ/n5Yd0R8Eav1SJex5Pk+yi3DOTxh8vpWQwIpW
90FYYlDLJ5RKX/EeQKDTxql319Lj3wFQoRSvDiGSFwBIJzNBL5T+K3q+j/A/FO2fhaJTyBg7PPXj
CIhDD3Ivazo6UuZsMfGIcQsla3HrAP7gUI7UCzrEVVmcIUfAv4CE/uE5cRi2ydhzugMUuqbLZQOt
6kGahe6f18HZFgcGyP8I2f4IQnnOqOiUsdIiuBi01aZ4kOfMeFXb0TFZs8yTePt7a0Y5zaSvUilt
cDWM9juwoLq6BFKiH9Mhs9as5NSy4/wjFRVPCWXT9ZESIk+5fcMA8jNDlNuXiu/L1J/vUxafGXUo
VC32Rqi3mimItqCYwpE71jZvpm5lgi4osE+n+HdoaYMpIrpiOIRlRQfpNToq8FzA07S3otIpRdCS
9ChYqIaNYGprPJCgt8JinXVEA262bYZEuQUUlLZJoSDLLP4uwf6MlE4AjqjdcEBfLiPYXr7azbAo
D6GlWZKGHaQaUYflW/3+w3KS9fbrRUKUIjJ0fzHo/gNGV9YjN9ZPGQewYBOcrdK974oWvens65SH
0Esj9+AgsssL6eE7pb/O97+/6B6QCiWdAZi3Rc90K1HPoIBpGCf3YNvpGmMWUxOR1X0Qsrc3ez8D
ofajKMDQKwyIc/QVDtLVM4qQ/g5BooLfikNNXOAjxA7eQNMI1WpW/JoRHi5u9B8p6Nm0aBH9f1Hv
afXE0NjFXZ59mopwxTHE23ONBRJfQC21xWjyNWOfWQgStmgWOhVNYcSon4Urw3tg45y901+KQLll
Dy9zOmcAIHns0BDuMK/Qy75qtkiUN0bzVD8GGlS1ddLTz9x6BMPlvrIYcjB09Zt+brZQiVFJQALK
+PT20/hAhPn5V8ZAu9wA7BdCKwIguKCle4Vh3tXqPsLisTVbKMrVjmOT5gpeci7Jxn8Gwwgz3bx4
b5kBUPas5wVXJuSeJK9eKlvaoYcSPiMEm8dfCUK7Vk3upyguYRbl0TfjC6Zk//v4C3XQYFqXJXSz
avRzV1p6uFA0Uo6wBTfz3BpdM/NZGrUUHF2hUMd8gap1A3/leHCS3J+CuYk3A55qRlZ4v2DjVzjk
/2eqK+RlNvBEGtz/N2TBRpbuLmgWOpAxbhg8Pbii0JU/sSxlAcjactzEXTAogeivZGz5bVU1agXn
ENRiTRhjogscILx3zGl6eSjc+rnAzCThxYo/A5Nh7QvH3xUatWRGkQtTU6j55c07uHxpyWie6RD9
VL/vazILhzJJsAn3TVITHNTFYIzP0fKOrIsXC4OySpwhnKJ2WLnRUleYy4gTHfU+aEi/3Jdl4Ryc
rxmdaY4brddigmNXnZl3zGTCgncBCQMuwKh+QIEAT62V0fSCwE1Yq/ClB92Hvgk3mLMUIbPEMv+l
RNYVFLVkHterUS4CSkFZtoZLixuA8RAaEDijyb+yEj6LO/RHsu8TbmagdSS1cUQkU0zD5azOOsbu
F+N4WfY2MxAqYgRpydC2A0BiM9rsRmc6Ik/yzIiFmChUxDIqjaEFPFBKR14d4l1p+c/C1/P4ygBi
LRkVt2BWTYxqhe8laz+EtXp2svev+/p8S7eCaT+glwGTKepfQA9HhS55L/RVr8nkiuwd4mOxGbfp
0VtdPDs8hAdUJOx/DC/jPrdRjuDcx16INjCoG7xn6PxGvQ9tS12WoXO/EnADFOxiNynmc2jbfwdB
6UOn4XonGT3JC4uWq+4/zqyCqaXI7EoKShkkTlRHseGzS16ZbyX4gyXfzBTkg59YXURLFnsFRelD
28i5rlaQpnaiTZFYb+jjrqwyscjbg7ZhMdMs+LorOEo1jEAUOj8F3I7/3Yem8OP+3iyZ0dX3Cf7M
I4B4I2kmtG9epge8dGuVBY6WzFy/5GvxdB9qITi4QqLO1RKv95IvAGlcidahXum/1n8HQB2lcqxU
kaRO5CGFt36C94shwIInuBKAOhYGUMBnWQRTQXp0IztVYn6svxjhAMscyW+YbUfZh2LfxlDkELWy
7tg6o7Rm5VzubwSYEa4xqtir1FwDRvt1yFeyXbx4/5a3hbQB/eNUMGb6GiGWMHXc47ET3jMYTi69
YVq5bTHOGZYYlM17pdoJegkxdh2S1c/9v239pWSg7DwR6gEEZHhRyM1DaEb2yXBi1gQvlgiUcbdy
kflDPSL3weNhLrFLu2OU7S3Ey1c7QZm3x2Ful5AQ9xFuDQscF8zZm2QvqdTKFQJl1kMc1qLnAYHb
8dsDeTlAx+rgPoMRjVGzft82MGH0Wqt45KmnWsOOlKWpm5aP1/hyzfTvCy9JV/JQVl7kGJ8dN9iT
N9wvRIt3NKvcay9bRlhx36+DxvxaGIwiyKVMhjCXTWOyAnHGStFhHixTNqIEH+c7G2ToGNlyaEpm
QpWxUt9Hy8xX5Wkq130Af9hbkvtO6qFVM3yMWFe++24XjJXXK+XJWqB4ORRMMV2XP1ufucNwuosI
mD8AEnswv8k38b6qo7upk2AkGiqK8slUnsz+kxEFSeR33hjKDIXa8TqTptA3RBjKWjPtOlmXuIG7
DYhQQEmTg1CvsboVj/rWHIFFfFRX6wYtNO3rl/PBP2xZucRF1/Pn19Aqgng0lDgeMsdm/l7aP9Co
w1jVRSWcIVCHQC7muV96QGga07C4x10Pc71/4i96txkEpRpxVxWZmAHiBdumAiX3zPsILCGoUyDC
AwknN9DxpLLd0NT3ASbaWwzVYOjf92vCzJCSNijFvgeIYgadWTudbTy4kWbnl/vCsHCow0Bu9Tos
GyzXaL1Xk2tY1WQ5yvN9ENaKUedBNehhrWJXLrtq76I+z65eKus+BEt3qYMg7PohzntAaA9ut4vW
LM/GUisi4mw/alXLjbLGfjQ5Ro804NY53xeABUC5AiOb8LYL/3+Zzm8KBoQwa4sXXfMfw/i+cM4k
kKMhiNMAF0qwW20M8y0+Diae9pKt796XhLEV3/xXM6B2kIoGFpJdsl+5+QBLDz8ZNn5L5k8CsZks
lJHXXNuqrYDdLp0GFKy8peBtBXyzeGwN0SnSVZb25FTm+ZNVEM7QZJGyfUUOWrAvYZdSU7DryHzd
9qbyeX/9GCZJ80aNU1mMRQmMaNM7+ssvYQUG7N9/51++X4FnmzTorVGA9pMc1EqOZmuw1v6ojn8J
Qtm95JVjgnZJ2H35Agd2TDdgxrVYJSpLL6tX2kDZPhSlGTuicPZgrNoWKaxNcynfYlf+uZPXLLjv
Pb5zaNOvk1HtdX1XQ/neur2gOuH+cBmd4jEe0DM0bKUXyxoGG3IKsfPF5dZ/zGzMtJ9yFVHrJ4oY
4QegPNRfo3n9rJtnzdb/y43tDwz9fCl3Q58F5LB+41e78btQY/Tt/Od9bV/O08xgqJhgCrSsKD3s
3oCjAbVgnx+ela0YNrWUwZ/ryHckNtN3DPfKRi3AmqGesneUwPZ0G6k0PK4E4gETNeE9WD2fTMko
ZxF6oZaPxMbsJjPzyPxAHi1016AX/MsllK8Pp6CPylEOsYS4labP4er1I7O0R1ZGjeH76HephOc8
LRWU77JXkIFvOofVSslcMcphoM1sSJUBEId07brRZ4Z5ayxW0kUxwFVLqkswH+W7g32mCRgTWQ6Y
xoJIAdxJP/KN4Kjr8L84vhkGZaFFHKqckACjEu0YFEbCVn4bd6wk6uJB8Qfl5kQvMbuiFVUSu0U/
pCfUopOCV40hy3I6cAZDGaiq9+mkIX672KMVPBoYOIkZl9vmyDjUb0Z3oYEQJCP/bMw3S9RsY0Bc
qPtNDpy4WGHqwztG0IItwLQcEJtstsf6sos2nKtvaxOT1WCx6FliFywTm7xx7rMfQdlsDgIXtQiJ
sGK+859aAxVWOENeA5NbpTbrLFlW+BkcZblT4BUDN0JRdgexQnWv0JFCEXHFyCwwcagwP0zzPs1r
jVztUizfW2f72+nr674fYlgWTUBdpV0S+jxA0IpVvuzE3sTNCA0Z91GID7i3Q9RpHw5G4IFRC2Up
ZAZ6D9bQ/xTrzzaFyDlTxDFLg7HsiCKqGH3Ih6zsBUsCyjuEYoMWnx7fH9APccyYT/sk+r2zQvTB
LerNOMYKVuj7qdL96TvhxvqI2AMyWUCUZwh6EVkxDoKQt33RepjIbJzsVDFr4BmaRZ/e3aB6uedD
otQEG5fVmsHTS4tGWe4heAS5Or/q8DKK1hXtcl/XGB6W5urk9D4jT7HkFm6cuYfuomPMhBqw5ggv
igeSAFLvhkJruogLPVgV/KsBp9O+NLt48xyzZ9UuXv9mGGQv50rdhzHX98DYqatsz28FTBAeJevj
v90zdfSwGqRH/6YrXNSiOPTDMMdevWAMo8u/YACjAnYPlvNcvGfOgCifpnZpW5c8hqrBo4HOFB1y
rFLbpfYV8Mn8kYWKR/xMmIRkikkpjoDodMRk6d+DhbPcDkxWlnlR12ZYlF8bmmEEHTLWrYutI9g4
cIMIMT+EdZov68EfkSjnZkz6VGgRYN4me9o/qg/t/onJNL/oGAwe5A0GtFlWKQ9Xd9OYRFxGnvs7
N//oPxCXYjbrmJuyK2JIzH0rXY5Q/sBpROaZbtcRmJ05vsDINmtyxxewi5iPmPv9JjiME275HJ0h
UR6vNDKjixQg8aCyfwhsGbTEKQRiKcOibs9wKGsdhqzlpKZEOQv4MDmcc9x/6P81NFQpgEiUtGnT
j/xtL3dxn1ZQN7DAqBaJO0i6mV3NvXTazYGoJcs8b1Axf4OYaXwMQRjdYXzM/udglrb4CxpR78tL
Y/2XjZqjUgvIc40nTyMWUDKntxT3ygbMfx1yQiygJVWfA1EB4yB03DCmbX7RkBdMfshWbZ4yc3Kq
Y7E9M/SchUVFi0nE+1lTYs8aFxHc6AjEqtwaQ5nhK9z7YEvuaC4X5V2VsYUSqti2jrBcYaz8j9wG
hyLLHbG0g/z/zHS1WjIKNQAMBql+s4WBj+gB9KFQ+c5qHJBw+3CDTLIXFizlbFEnKmiNURMHNWGC
E9hsbPlDdlC/2zjJcXgXXlT2YIolo54vKeV64wQlvHHzbQlTbrYvo6O5mmu89R+B5eOhTNMtXnHS
R2a7zeI5Nkem/HHYSYOuVBC3wiqjicsqdmAzAedTsWISMhAlpKPPP1g3dLdSmqhiIhPFcUXCe7h3
hb1qpYpjjmeW9iwdZnMsyrfgmh1xDVpFoKTJp+j45q/ebjfe7um+LSweMHMcypv0fdE3agKcOjF/
pk7g/m6c7CiC2fNfD50nt+A5FOVPjCku/D4H1OTKeP4f0E2Gycqo/GMGN8uLJ8sKKDAxWZh+bk60
MKyCeiSFfxreZDBZ2HQK3LhZA1mW1f4fnO8zdWbiiHgVzm+/cer33hWcbPUfahgNzLMTcY6BexAD
F669CKfLXJNoA9ED9N+RNeMOygebRJ/oE63bOug/8FaOoa2YoXmN4/cGV/sSdLuBHbkZdudRWT3H
7idD35Yc/RyHkkcR6jHoNOCAhfJXbXZmuBldYyXg8de3mQWnS4owQ6M3aAhlOfVEoGEciflz2P2a
XrYsxp7vV4s7S0dXBkxeX5UBcQs9mNhTE5PGHjpbxZQ8XLEfTpPt4vb46G9k2Rm+ovXW2LAobBef
CeZiUkachLyYdjx+wdRtlXz3vHvyjy1GFx77DcIe3bq/h0snzByNsmNvamONm4CmoPMdiYT2rfm4
j7BkV3ME4ohndjXI4wAlhVP3P1Db1gWWtrkPcDspBr5ojkDFAJo48o1SQ4bKFgmxymRnqEXWTGWT
mm8H/wnTxczefZR9e3h27I9tZn2xvNTS1Xj+E6j4oOU0Y/IVEvKg5z1GIlU0v1iciCwMKhjQwhQT
M0io075sCqdxPnybJcZiiehcDspzlHXWjLryrQ4ahm9cQjN0PLtDtcczvzMe728cSyDKfQQJL+Qp
cR/Sg0tgBmvEw8N9DPKNO/ZMJ58bP/fqscE5hUSM+CGbKfjswUnKOOEZOk6/JYvjJIZDCJQeajdA
AwPr+PV3glBuIZOHWuc4LJYdItg0Y2uyYlQsser6Fv0BBqHoKljswDxN7YkRFUKedxhg/i650yZ+
lNf3xbjl2CTG+geAvgQXXJwJIRnGbmeB46pb1RpARIChZLlZ4VQ/ZpXF5JAnLuZGCWaYVPwVSYkf
aSXO3RhOLjdVNAyT6FK1O4t3rfLhb2Wk9kos86KKUywi4mfZ4jApQnxO3NhSL531EWCAL0+aLLsV
Qwu/T8BbOUnvB2wYY9rJCTpztV2PEc2lipnwyDTa0Y/aCngzv2yjwWRFmotnMWYB/n8kakU5Gc5o
lICkYIqi2bgYkDzk9rRqRWZLCwuKWsxeU/NBCERyQrmRHR/2WzK9l/kKSj5zb+2ogxBDI0M9lbBn
dbxGuhajh2RT/iU4Vj+5LP1gYVFHIgLarIgSiDS5HXg8owC0ZpJVPzyFaJNg5WgW35T12V5Rx2Pd
K1kKNke0m4AFSHLSvVHhIt6syK0AJXu7fI3nKitYMQydqMDtgqIjDfyhZCgfJWRcaDzHxxIyDg8b
FwVo/WE/oJ7qv7xhIh35DwwlHS9LBQjvZJK3McxWNoVd8a7+ZFkWSxjqfI8bUKQKPoRBlVtpBm+k
RXDvmdoLOO/ur9vigTWThzrlW77hptrANYR3Uud3Yu7JpYoV9S3eFOerRo7mmaeojKL1S7I5drI/
ZDaYZHH2Sg5L0ZdPkz+bQ50mgafJnBoAJnu03cFunfq53PDn4aM3I6uy2/9QtzmTin5R4pIm13IP
dvU2ZWZxLFDvmDGZh7696I1iyxieBWpKMt+I8rICB0rKoITGEYI1wX0LbeulDa14La0DV7ygVn3T
nRLHYynhombMcCmfi4IAWS0S4FbI8b+Xz4/l49N93SO7fk8yytUWqOuLlBoIO++AljQLnpaxQywZ
KKegZJU/ljwQJDexhRNvZqsnVl8YsfhrKRTMWUM3L+bWgZqZThnLst8kuSG3F3vDOozIz7v36est
uL/YtzHj9c+kFluZ2jHwJ6kF90XtpofetVjPgqyFoI60HmS9vS9jIX6eHlnVk6xvUxupDk2qthq+
nVpMFvqFW8j10tA+3Te4VlDwcck+1TaIVZy9jyPq/Hl+ub8HC5Xt10iUXy/gnbiOLFFsbsAv25s7
GPFZtU3XOp+y1e7dhg04toMGOYdRt/b9XHpPmShP76HvL646KMDBfe+fw2fdSa3foAk+2N3DKbA5
UDlb6/DsWK19Xh8xud3yXWPzeX8FWPtIHQSYaBPxXYUf4Z6QwWOcZbfu/3p1KfffdvqIaab4+GD+
Zln5QrJ4/vGbXjC9VZTa95X28hI73DFdFT8TE6TX0bPNsfj575s93RT2Nwt+M8pTFLypUkSy4I+M
rWT9SsrcS672vLCELv/1lwnyLFroplYyPOKqwPLLCrzvK6BKD/AbOT4N+xG/WjFNk9F2dTuxT7/W
EcrEesEbNZ1oNyZQWZIZY5qGuyd519rM1qX79jyaq7Xz9ZcbQdnUqGlZx/EQaTAtxqcl1iZTJjUU
KAyMVXwbl4a4NOOnfLV1HvajebLsp9bcrz+sz3O7s1Y24b/aSpFdsqI6xk+g8rD3reE7M/K/neDN
9PowEFDuP0Ge3Xtr4gU0st2Dt6lM0XR+gyn9Phrrl19byN99i2DNbGKQcjHqCvxw+8SImm9jpCul
/b7Pzb4c+LVQaSG+jGoeM3aUowLO095kTVwSWTjU2Qf2hpyrE+C8ueCiMM3DA2e9Hy6+I+MpZw2e
+pedw5vnlzWLmoZh8t8popmAflyXQkrcCXIwLHfCMhC6blbTh6LniD952XWuG9iXCM8fmfl62WBM
+8lcOxtltX0JTAssm5+jtfVt1ivP90CJezpN2agni0nZDJDvzbYPp8+Hh3Vp/riUprvLzdTB27vr
gvw1tzBwyrPB0g/qDN+0J+T0rK/V02A5Z2cr787JYWs+hvbpKzLXm+3v9e8jb66sV8k8HAIM5Fnr
zn2NFu9HpCqdPuKMrkafH05UwX3w7MPmYPf4qe+usq7hTVDjnLqSuceUjvyBlXhmWCadQI0mocbE
CexaajksdfumOrqzH3TFrtoH2VASH2NffPOwISu9spyfF7zkBCYKdzMMeLQ/QxwRI4IsNK+Zim39
avHUDY/KuAB9M6De+zHXPuj/SIWacLGIHwPKWnvzdnr1n+TN2+pgb0pLf2xMZ72yzDP+RcElsuGq
4+AHWqv1OVrp6K5cs7SVYYx0moYLNF3tyKaDjIYRXS/G8QbuyBitLaKUS6ZkFYPRT5tU65CbOVQC
Bmr2b/oa3QWcXTPnnS15szkW5Y+VAM+h/KB28JohBlr+8swz2cv7JrKQN1GkOQpZzZnrGr0wjQdV
ATGAdYhPP1Mr+UARHJM8c6Fz7BqH8s1Gote5oQBHQ7V177xLPyuwKYMoLAPnI4dKrgDZcuf5q3Lv
C8haRSpgausIicnkexUxb/Jdw9lz1vr/wOp9LR4VIQWRMU5hAfHsxDOl1PR+pVCKBBZ4X5zFABD1
nRJmdhrfc2uu90sJtDj3Br27vB0E1PziPKjWHNiIA7xpVesGRXE+JlBpm+Q3acwrGca+5FDn6JT+
C4VUjGFJ0NvTqd5kzud98RbvQP+XtO/sjR3Ztf1DT4By+Krc2R0cvwj2eFtZrZx+/VvyxR2ry5qu
e+bsATY2MEBTZLFIFsPiNInATisMsYSKkCM7ejEzaLhgOw0T5vI6wquxtkbLyB7/S0qET2MUQWiE
CKyY3lM0mpW5js3YbNxpGx11t/EkF9JGztgiHRGQELOyDcFWbkp6h9U5nO6tWDSbAolUwWC5TmHu
d4lhUse/xUh6n1jsRz/lwFzyOrrS3jF4ZA6DtX++T2ehueCWDpHy4byg8sRQay/+Jr+6oim0NmPl
G2Tj+U2KPQPJzoOPN3J9jfWrurwvFJ12wRdqRLffQOhkABDrKpgOckAfW2zVrrrlrHPx8V8LlTDI
XsQwGDDCIQ6AAkcLIBDB7Ud1/y+GsW4ZIkxyxPOF1g7fDE1AJClm5TobSwIcKkfTbbqnloRRDrHS
c0h6cDStPdKAftBiwggN0PupARrrCGG+Yj1ETzyVMk1BCbOcsUyJjcTTPbeBPvQgm4zjgyL3cF9B
l63/zz0gzEkkBhkT+H4Hf908xU4C6Lj3kFqQWphMvT0xwpY0gqoBOR4nJh67wMAUDlTD2SH7liPI
1AzPDoEW5bSe8bpOdszKP1QurSS8wCmAw2SR5xGaAD2MEGjaDXl5ZfAJrf1SAX2hREvZmeZ9uEkh
CIW5oULIU260cfSxfu7ypOmBEfd6DygsX69MHrWWxApt/zx8UKkuWM8bqoR4xTQRxFSEsrT2d9SF
1xxn6YZqr6mwvgs3YkbqVxNl5fGhX0w3ItVZDB1IFm+eab0VAo3IbdL9/2EJfeH7QM9B15y2yV4z
O1zXrmgVR+00HhN1mg1BIdPI4cqv7ld55N0tbGqmrx9zB4MJ6O03MRZssq5G7Z5aitNuBEBa9Gs6
ZNl0wpA1qxqFoaEk9OFtH/7km+ccpV1ddgedWQ0e0k/3L+uSJZc4VPk1EV2RCjax3cY2mcT6cRTh
tg4Gmqy97fY9pwZQ36NDv1R4RoRwF2kXdSj0g0hhpXttLx6aR38trwpHssJjjGGJyVPtM8vd9Han
fzWo631lR8bEvwZ00NGe90sB+A3ThFfRYqkvKgXfU9o73mJF3emtdl+jzkeb26HKl3AsKaPkjVyB
lOk5U6oN4HKPZ+2V9qZYNEUzCRNehUUjRSIFILP78NcPKlSm02nbNhev0IwGYe74pmALcQCN/MHb
lpZoH/HKpQS7ND4IYxfLXOSztQcfFT2E1l+MU+KR8m884c35E8YN/Zl8VLLgpLAq62o1Frpr4HRT
+ra2peB6TorsVEp8rpfgDjvAqGGWdyNsfEux9le7fsx3NL6W0gI3xAgjp41ochEZSI87cC8sDMlu
peiqw5k2urjfxPWw89eJKcOemK/NysjeJfdqMMbWEkQdps3TjWK1DnYCWmN4jHV49n7ttq/3Lc7S
a+rmIwljEOET5bpmWowVeWvp2d/0tS6lumOxG0CaudigCcofnwVGOEP7iUJ8WYdlRUBbGrbfqoSE
elkepGsACQ1G9/4SrDHlXJtTFBauu12iYjBoNPJRt8KLeIBLaPB/Y73baCZtCepSzhowZGgIR/yg
8r+W3LA8I/gM9sEgDoxa5Gg5vXAyM/1TrB56N0Tz5yty8+dIFzfoGzZpbaDLJhDNeYooiAD+YgkT
mAmlpwUtXhFCY8R/sC4oXUH7aUMLi9d5RoWwfn6cy1zmQ9ysUX4yRvyKhDANyWvZxM6IELYvwRA7
r0YgAhf9JKOtMcTjp7uw+vG+8iw8xCVgIv8tMsL+NWzBlmIOOkBJO/FnAQ8e9z6FZWsxI0GYv7FM
1bSe1BPeoj38eU3cq/lFobHwDLhhgzB+goRhiDIDjcFIPjk337Tr6tOIHBpy6+JV++Hl+9hmWS4/
aAHZ8K1h0O5+xZxku0V65D43S6/hOTffej6jIgeRwjAhuOltwbavgPZ+C/fTsFFi1qmuHmR7WvOn
rQzOWoe47ZTkCZU+ET9xYyWUiYh79PTGpQa3CS8XhJaM0dgwoA/XVY56u/CgYYY221GMGe0Of2dO
57ynQcRmKmgXg/520YDQGRqejg5AmlpON+hX/DY7SsJYsKyvAOoQJvvFDK3djl8L++IFsZKEFfP/
h4fqZITvkSOthlono1ziTPNcf37lniJ9w9kuvSl0+p3fdASszEVmWf6dWc7bgG89+GZNxyRNxtqF
KQEm8voAHIcIeOfFA3VDwD8Yqx+ahCjjImpSXwVNFG+yAKYKu3tD+6ujHNlSGQb3QhFE7FaGc/mu
cM10IxTZMGvyuEMmG1PC3pMWG8LmatR4x6l24hqv07Oc1xlTRLJIeiqdT/P+zVx+1cy+gDhFEbux
61EIustLn+kABfLX7Uaziu8G/UhnN9lO3QNRCnsEM4f6fJ2u3e+j/WGf8AmDJohMH4N432Dca5Xp
3tbSW8s632dyqfUHPWKKLIlY44Ul9ASTYRQ0QiCVHXyPuAbWbwhbh7FYo8+wWWQXuuK60KXRrJ+b
SK8u2ImzyQu4czYC7JP8HJ/xt5vT6vuLXnf2UQTzqL4po5y0CNSxgSCJDfHyCOje6vk+78uqrHIC
GnM5UeBI1HZfUrMwART4ZViPKO69Go/U2s/iDVURHrGsjC5JcnGnB3jjPvD6iZPsRX7biMfkIK/6
U5/qGTbPvR1pzUZLaSUJw3UCjhO5XFEhDvSKSTiJ8ZLuEn7FT9MWtSnZHxpb+/mvPQprvq7suONo
YB1y4OQR7TU+xb6k2gIeDMUulcfOcHI1zXBlr33Eph1CjAF9oeUltoA+tWWxiqx3zrSZp4UpMQnM
/pAjwo3wyuWhGhcdBseB8lzs7R5gvJ4+mAbjSDRgk8WIl+dlVpYUBdeFbKn0s7IrMhX6Upq9HV3q
1PAVQwa1xLWM7evriNfH9ZXFbBXFSS80r4PPGWUi6q+90buGbdX9D8Ct50TbKZWGhW6fvM3rBRK9
lFBx6QbOCRJRgT8I3pVpwGrg6Tthm+hSorN2TQl+lvlC7kZQlOkYZeL8Kv4aCvmkrNBUxY7Xvu7v
/niYbX31DdZNin+DjwVJ4sazmixrkqwQwWMQMoIyRGBMAq7S9qShrbA39gw1Wb18D38IqVMUO/Nf
alcOYz1J8AkIpGhVfol10dLs7MwBY3MtYsmtuX/nN7nRZHq01h7qHS1luPhQnfFKvhWFlm9jtsAn
bCbczXbV/Sl2+XO2GZ109Y5pC6wida3IciPH29PyctPJ/TIEoixj5oFT+F/AbWPi8UmSD8hQFFMS
MrAaagPNwhAVznJGgzhLUU2wivcKGrv6IYuNKTW1hlt2HpHm1dGzw5i0DNKywv6QJGtyHlfk3dCN
HSrf0ibF29uNd5r1AGDRYMeY3Kr4oG2X/g6C70iSLMt5XpwPXgQXYk7rN6ojtisCGwMjOdAa+tD0
ogGXBCy0kmRRE1VCpuyYtEDTFuGwVnbIGpmJMX350G3rt2g9UHJli/E/Sg//S4w0qF6TYs64ArEn
BakrFKM5rBngMUCf0OKcZSnOSBEGTWuSQe5SHtkKW9EPEW8B6hbdEcmxRieGFFGbfheDizlvk6Bn
9z/NijQGuPWUN4s4pE1hZYDJoTN4C1DCmKUYg5fkafuLoCq8TERLMZ7DQ6pJU4yBuVs0UU1ham/8
xZtuYNG7CZY5w6gxogxM12OA/5azyZj7ihr16Bbn0BWFupFgrGtq5nkpWzHtCENBX8MyIoXwDVEv
jCyDSuMlxNaecV89UFNISzE2VEJgBZFDG4lE6oTQsXGa4zKXZvq1axlDXuXAJraM/E+7Y6nAn0sm
cU6O0IgxE7uSEbtJBafYaHfJML6vWM9Tqlu1vs5I11GfEUtCnNMkXmuDJ/UVXr4d9uwhg3XA5P4V
WMjyKsWg3TY2ryb8jyvRxmcXnd+cLBGEZnmThuMIslfgvmFS7IDhKgFQD2IHBy+ak3Vm3Q5dXMXm
uinNaHe1ULiiPOCWYpjpWYPGF1nBujnClF2lxkvVip3quB+JqVij8Z44NIzpxVfijMr3bZnd8yxC
mOQXQofbUOgfB0ZHVtzAWotar8/xNtooBS1ls+iE5iSJC3it+QTj3GBssMQ/48W038x2K5r+Q+uI
bvxXYFEMzJJPmNMj7knPZCza10BvlwOLPMyNP+M+xmI45NinEO2TlnhbzCJKQO0QFeCRqSjp31oY
v5ZDLxDhF0x4oep0XXsmstoneRNRe4eWjOecFGFlmnZgOGxonsqH0/riodA9E3VV5L4yy6zOzArl
Upo8p/MhPfqcJqGYbDH2IZofpxiUNZq9b/3VmCOKxhm1cLno9qYgSRV4VVUgzltJSlWjXrXIQwiI
aoqvN/sAXc687RuBVR575+u+piy1HU929G9yhKbU7MhmcgFy3TRg3us7OdFT9IZYgsE9sVuLf92X
2CRR6sZWMazHKW+ENdWxiRrp/S/57vn6JePZlxDG9nq9ZlI3MNBZVTHf1D/xUbN7Tz8p+cZ4/Krf
h63xf6jLLZr4GVXC3GpJU7dpDqqmf7JTvXInPBHeCjK9/dKFyOBbjPoFO4Uy4bFo6WZkiQgAKeQg
riqQBVRLpjusrSInk9OgSsXp6+/JlLiWFfbfVW0JMq0Zj0a2YtdKo/t7pDffW2sCdJQOHWo9p+ki
jbpiKG+hk+74lz1rO6/aO+atHVTojPaLtTtz/8ragnGkQdcsRifQQeQEeBlRkUwcvJekcZyx/hSd
tEhRAqzLavEu96mAK1RKxGGHHlB68wGURtvs0WCf6PFDbcQ2Lb5bNBczjghnqojYyOFFYX9pSv2t
XeUbUa9CHZ2H7r8AF4LoZqQIRRKGqsmlBCzJ2GLY7JvduNccNHDAb+r3L+hiMgWUEPxPqWuVtPFa
hikYXoEy5dudOgIeojpxKBjuHpRBv9pfqosqarWKNuWucymBweItlWUe3aKqyCIXQBhFH3Ft34J0
bTfr0UxqvVil5ud9BmlECMsrah4wQkuYQn7tOdom0VEHSCmMTMfx60LOGCF0fdRKTJU3oFFY+aew
5gyB5qqWam24RH+LitDxetT4MqlBQdLN4oROHmh5b/VObN+X1nJMMyNEKLmXC5WYCCCkOhKP3vUh
Q2LEeOXRBNqYzfMUIdNSpYvZQ7ybYCNQaMBbl/BWKeAgYiBeTt4K8PLelxTqwWtsPSTvWb5JzX/3
CJ0TJKQZaKIQZ23QX14+/F4HfqFookLauZXbP9yX52LcP2ONEKeWIbGvRhockfQcYjfVyTOq/xyU
FKZiRoM0FhhgF+vJ0rJf8WOAPVhAdW42vslQbtJimmBOiPA7aVTy9ThAbOHXS2pl9qoAui/yBBvK
dVq26AqgkDl20geF4GhAV7CXedceL+l477sHxXhOLxhsuH82y6ZvRobgpxV8sY5UkGkkXQ0MKUGW
/urIl+f4s7bSl4rR5e0Wu0Jbh1l/aYFebP7z/Y44utkXTMZr9mhpx5L3SwlfECFMQx65sjlH1QGl
dZ/T5ZOb0SEiXfTl5bVa5JNAAyOyvQfVFFevybFz/0XT7pwj0qYD/CQSvAqUrpa/D4yT58aYn6SF
lYuB1g8/ZEZ1vCZR1JSgIpyDi4yUVWGyNhWaf9kwzcgQhokNvAhbi0HG+yMcAD7qpH80CytQbOaY
WPkO2UbKOU2O4pcjmREkHMk1zStfTkGwnbJj113t+o6w3qOldLWhYY7SZEgYQTZmO67xQUtzY2Cp
9rpkbcUXlsISjQphAKUQe5qV6SrzO6ZBTdPX2bOyU4GtRRHdkp+XRYmXgL2Dqtv3fOnsKmXS2CZs
kPaoePmb9iE/aLkZoYKhOJyFbXaeLqM6s1E9I3j7V+HajDaJ9KKoEqYFE9C2k0Nw8IKH1mqe2enF
6lGTZdOxkCoyp0XoZO0pWaJVSMddv7zdxpSNzkEtEZiCvVWj+1Q7UuS6FNvM6REqObDYf4km7n4q
tvnWS2gxBruSjtkm8fCeRH3o6+oZtGngxTBEnuqnKF6yLKLTW8NYqF7YRMlkmk87Gyt8ReOEnZit
gY7u8xdD052l6GpOjfA3oZDGHBAb+0tiDvscfcSOjxfSehxornrpfs8JER6nvPpRLMtZfzGF0Swt
XkcvivvlWTIwNSnnNunBLz2ZSZBwLVgMU3JhBZ5esq0CEHHxXUiR8GstmoLQeCJ8SyyHQcdNwtsA
5rJ9Vjbhqn5zMbraUJP5S8ZkJr7v0dr5Hfd9bsgHkPKf/AIY6IxJrRcu5hHnNIj3wlAFSZh0oPHU
GS+beP8moOnVDB+BMZ3rxhmv66f7J/Wd+7lzUiJxo0dfBUpyC+uxOVRGbH18FPoKICxCYF1EMxqs
Zmuwm7Nvuka/MwCwfZRWn9QE9XSh7n0Ecc29II0Fj5tOcZfbsW/4q37QDdf17U+3pTXbLcYjcyET
vqcsSqFsRrA8GC+AUT7IpoyaU4QyM634SlMZwpBIXlKzRQFKsW6GeyRnMeH+SSuyLmxhQgSuTMUR
9EnhLUsYELXLk6QoOdxr8b0+JLzVvLYfss5v8V46CWigd81zdTgb3QZPa3tAoQFypeUnFo9w9hGE
can7krsqAT7iydyV2+CBs+3mvdDb1ek5RYsEDepuMac5Z5qwMPG1LSslAr3cfAKyfmEUf+0N40jj
a9GxqwLQszBbIkmkbNNhqIQcC86wqPCiWN0KYAm0oYdldzOjQYguj6NwuCYTjfQ9VTCwrVmyueUe
15i4310jg/YsXEzhYUfK30wRstNqrezZEATZtzdF59exj3rh6XQa9cLw16lzWF0Cs/DNfF2cv9zj
9eOIGqLxaADnubV8NEgZ5yNsH02RJz5/WYHZZxG2PInVQk4KEU5DdvrNsLpv6RbrCTOuyRpNElwl
Jc3x83yp+454XmMb8/FI8eaLN/6Hh2/bM3MSaatwRamCiJkWhmiWwGGCVlI4WRIUppwVTtEkUQCk
5G18gm49VU2wxOLysnljZePa6YJlHDXzKzeSPyZ1QHDRR8zpEQfjscK1agUPTL0MmEDWENA+Yc7A
XJ1WJ8V4sJ5fka4zJCNx17Uz6Gmmu/4BmByf9/n+jmRJBVEw4YX5ZF6QFJH4jmvsFXKmdsPl5QWt
NCPw7wHLPLoYSOoBn6Jvdes9wsxQ65yR+Ha+fBQTgWJGkT7tK0jMw5YvmkpGWQFDSoLshLqC0fk/
p9QIbM0SHxzAaZzZ56/yLf7LKLHx7qvDyuyxtWidqYu9sTNpSESs0NRB2xRtD2mYO2xv0w/xGhDV
oo5PYVgD8CjYpgs4Yfz3lew6vW8tmii43+G5jO4+HsCCijiNkBJ+u4vkoBW9urswgZ5s+XW7TS0R
Kyo24ba2NDwIaofHzB8tZ/f7kt2SJRy4J5ft2EkgK+keDkBdbVU9oe9K+33NQEaVJRapaVkGrsDt
NUuViPdYBRXPqa+QAf7QumR1Yc8f0LT1lRmP7e6MmvXzfSX/7XBuiRIiZQWhlT2FQ8bYKR4r2zuc
EZa492ksyU/kRV5D/7Cq/kLtxEKGjpELZZLfYMVWYEoOZpYwOXqfzEKghXb0GR1CQ5O0DqsiB53G
qO0Q3X3lM4eNwjmWFtGSF98tyre24ZYWcVhcPCiRdgWtbp1tL1qqHwpUHxUziC1h9YKLsQamIXZn
G81GNWpTXvNYAmVdTyvHD8zofcQgINaoh1vNijxTOXaAEZMwvg5rsjOpT/ZJQe99LHHITR+LydCg
3izoyaqwdlhSp1j8StbXueMZlGNY0qj5KRC3pWRHKUFzxHTak83cYdMslaHf771b6ROBrhc1o8aI
kP50zh3Gn32gKSgGs2OA0/Kf599uiRHxbqEMRdB139KbtpVvPBtLjipKQLtk2uZSm4zDzJHD01zR
/AQixY5zUDaklSiX7yCK8Ri65xX80u3vJ35Xd0P6Xa09+H+s969q83T/+tEoEGJqKqwpjXtQQBe2
FZm5q04QLyYtaluIxKfj+OGEkNTQyErJAF71ItmHl8SAa7bV1/YptamB8mQvfl+bH0pE3ON7mFHo
k2+ODqETAd8CkQamnelNpcsX9IfSJNvZ6VcsGwlaAUqVFQGtDIFxp4tnGXgkGDHzzWJDG6RcqDrc
SJHM4g1FmkuRBik+VccCvTXGPj34pnFfJRZi4FsqhEWOAjFuNRnVGglLtD4Ck331sIMYLRiKGVMc
GZUjwiJjI2/AetNpAUHDwlKL4XPqsHb/neTw8p2Af1iRZwljKrOMX0nYOYGX4Jt/hH/OMR3EmDGr
0zosFl5qEN+MFGFKu6xXipj7JoXMAeb0gmfPjGxm72MM2UkrtHxRDmxR5WcUCTNRyT7v5xmqXtGq
Nz/iXb8e0bLi20Bju09p0VrMCBHWQvGqrBJjZFoL66VXdOzJSgxaF/NkCX7d3xkN0lIwbRlGWtyj
1PqS4DYla4q4aEwQBkK68qXi5chwbpJpAZ4er1C9oHVuLYBw3GoBYRw4YZQapoGospcSTZxvwXlX
GeiGQbQB7I81a3BYtlMCOi9HAwz/Kb5O8yGirdrWq9zgH9iq+RCv1tKq8ymHOPF3R8DkE7fh5OBa
FNCWnbge8cjFDhkqpOMCVuYN++QTV+vrpk5FEHlqM3335hkJYhbMUJo79cETMUjB6oG1X590DHI6
LHab/Ekc6qWnnPS3oZsZaICCekmsfRsyTWd3wPwC9EHuvqar/aNxXQEs8ESLzBdIIgME8DSUhBXs
LCOUS0v6CtscG0wCjgDTNGoMi13PlKhjycJMJST8kQROZUm+lN5PQm/qgEjRVs2Zud1u4AswyJRY
gf7l0WbsFhLOKK9gGGxCEhAwQ084hCLORGbIoMubChv/8JjaoTe4NRGQ+iE2HXFGamaOekprnQZW
JS6YthvShH9g+CyUMhHGtPhqTQapp36rRub0BS/BDrYcixh0Zl8A3t8ITMXobP5BPPfGe3zu9+IG
A65brBybNM+3E0d5oERPC72Dt5Ih3AovtaWUTqWnCYGCw9MhxtdIVgfMNfus7q29t5dWtLLoQlfA
RFVCOwpCKkzNEB4mk6qyyEJYMAEUp33Z8R4z4L6FtkEFWH3K+tzp2ZoxJaCyDdSe4oWw54Y64W2k
lFP60kO+mnV4B5gynIso3urXua68Zc71mYaTshSPwHFPrRaIgkVNJpqwYi9vG08Eu5JerjizcfBu
0KU1A5Rf36a9G/jJhxHmUZS5absxr8GGSYThLpOmb2MFZQY8uZSNjVF7HuuPokO5AeDpnnFyy3KP
aM3ULeMVsJKP1FB5kt+dDyDZRVB5DeqpzlHj7ckhcgBU+ybeIYG3X2eFLgDtZk/tTZ/uEUlUYdEL
Oe1/YDkyT9SPchrkgorsHb8eLMALIGW1f0CF0f/rfgixUIiQxTkl4kZXksJG4ZQnjN0e/QoJXOBo
F0jNCROahX/J0Bs5GkDEsZi3CAv8eF8HyrXhKheOPtexEGzcfAwR0JQ1HzeYxoUvBNMm9ltZ+nZa
39Ya8gbO6kjLqi+5hznzRHCTpaUYqZkyne0Vzvf5tUUq1KRImMYUocExi2p/kk1niXVau1QfGwNA
EdFql62iVfk5ofLkihmuFKcxM/1VcnjTUlODOiHG/y5a46iRewboFstzEgm4xXg160mhP2Cw8eVN
3b2hSqlhsGJv6oh1pnhnQqm4z/zCpN8tTcIi516E+YMINNmjBLXhztNkugXI1IcA3fod5hDQV+5R
2+cXZS6xkoreagw8kfh4FSsjzVqEA/a0YIGZoa33tIctjQIRWYx5hWR+FwyX1I1MzUj2hvZ5X3ZL
lk+Z8UDoDcc2g8aWEw+68GH0Du1sFpX/799H0wRs0Cwc8yL2ytcDODCnHbj5odZfDe/jPg/fvo8w
ZFhigyF6XkGqmfuOnWZEkmICC1D54VKteUe0JFA6xVvN+COjwaY9Uq31wrHc0CMsyCjWmIdhQE87
TwlMJBQrNHvJK9/psNlVQYc9i2ruhcLlgrmWps5DNJ9gWkP9jthmXPrYWhegnDvgOXt9apxmlyLU
/KvaChhRpD1lFvyRhGVdwMtDfVPBFN/tsalMiI3C3jBcfLQeBmZHObGFSRD55vcJCSYcphLHlBsu
m83uu0aBVMol+etyNfSV/te2tbbxVn/FGICRWetzucuA6fyJVATFcgiLMp3xSah/pIVYZoz9K+gv
2NndKQSYhq9r+16PzqeTUME5bTE1rJ/DTE8P5y/19LXRLp8bGtLmUkpkJg+VvCYKU8dtn6Jkwx6D
h36VntoD56afPjIWVwrPS84YAGUcamWIdCY7fXu2UqSGcjpA9qU9LYLdHcbVJbMv/QbPJMextp2Z
owGoRrRz1lZfn08UNV4IJQEpogEjgZWw4/n7SGZqPCr52HDjdfzONG1UhwE0GAM800xnnCtAu2n5
i6XgTuIUxM1YfwN/JBOxaxePw7TwYISJ27UIdTS93ZYX/unjcD3aemFulVJ/LU/pQ6kPq3Nm0AC8
lgU++wBC2UWpr4s0qcbL5qUPdR/zEg+DtfvIbTs1TqFRmFZj5gXg6qw1D8QhoOYckLikteh9J45J
KzmXw2TVZoKvxNGXhaoYL09Pu3z7Vukfw9XwdYcxHDRn+w/Ygd5i3+G0RiOCH6CcO/UYiKvWs5qH
FcQgv0G5YbDeDpr9Ue16ffUnNBwrwrupNK7nM2Axj9RrvmjOfk6ARCmUmrhJeW2ivXlRnbfo8018
HGHZVoDla63OfF2/n9ed+7UGsPQrYHQeI536gF9yGtg2ClQJDEIp/HfvxUz8o6hVUSSNEL9kywab
oLO6PF+eUx6TmbXVAQLl3KS6QvEaCygPqFCKgFjgUIjFyAJx6qHclRnyuhyuG8MbAepKdrFLd9jr
EB2YR+SBIn2trTF8tXbdxn1yKbd9wcACEUXArA6mrViZBAwQ1DBNfWyuQIfATjTCdWHCoH8dKcq1
VFCckyGhAgo1LlVpBJdAYNVRaEjfSst/paf/F8KZGzpEVsSTkmBIO9BhXFjO3eGjx8ygMToWtFc/
H13apV0KbZC/Rm55MmEaAORvL63g+8XQFhJ3UTLY6uCwcnBbAJhjrY37J/U7Q6hAO9CnjGlojf0F
mKgmMl+ETYxAza704XVrjFT0n99Pg1sShCH21CHruzKBk1uPG93arvfngeLcFhThlgZha/0iHJlC
ARsTqEphrPTtYFoUUS0kJ26JEHeKD2HPgxqMbBhdfN0jr/m9V4pmthaigls6RPjPsKicXivQedoJ
aGTLTrSRFtqhEzbZG+pr3pTToVfH4eUsn8z/Sqm+GZzZPA2rRsbxit+vEFJlOvbpnu8TWKgx3oiI
zDmHQos0ZQsKEhCPIjs0Atd1P2knQZETmXz18zEtWgkHEb9r7xhLpjWHLWR3b9kgrnkQMWk9olUB
cSgwax2Iag2tGvQjbbhxAdDxltIUns2ORIquePGJoDQedi+N8fLyFhju4Wp8HHZ2jm6/Hu3YB7jh
I+WgfjuCW7rE5Wdzv6yk6fJzL28PLbbYWVakP1Ju5m/zPBFB05GGNxKsJXFhskiuQ6+8ogMLGWIY
ZkR0+vh6n5MF9IpbIsSlGbWCZyou+7aUj6fDtDvLPZ38XVObp+0xHk0tBwSeP8HGUChT2BOJx3QA
vCav5EE52DYnJOK3FcAz7NDBfgqIlDtt9WfrukL//iOK38rrlz+iGVM1BOp9WMjy3MjgO4U/06Kc
4RWtZCHoJ/XxCfsWdHulPygGYLOfrb1BU9p/MIR/nyvZi16pleYHGcgVWBKG7djd5mj+K1P1Q4K4
gb0oo/V1el2bQDG/Gs8AS49EygEuFFVuxUZcPq0GLF5X4wB3pm3bf/gH52FrTX2gkfFEg8mgnhFx
43olUJQhh9Dwth3tg83hkJzSzdwtsiJYkoRVWbT+u99x9i1/hPdt2aTscglCHDeNbWiX+/r/D1by
54wIvyu1mZANaQWOXuL9DmMJF2QU9cDN91htQKE1ferta+mWFcKUxCj4RfwV0jN3PSa2IhudWIZu
nUOUvTST5gAWejZvyRFG5RqJlceK0IzNJtXNHY5rtXpoDedP7Z4QXa4xgaCh64zm2P4hXvpbpGTP
6sBWYpoxYDP1DeltDVVUUb2qXEr5ctmB/pAh4uYrdjNImONAzuGqsyv5YLodNQX+u2x4I0ISr2lI
h7DUgknfzRe7MlBix+MWW4qxHO6cO2jppj06aEwRJkMagi4eimK4yI8SXnP2CquJRdNBzymwQg2a
CKlHRRgPQeZq5SpBRTJghpn+rnpZY/zmeKQc1UJ981aOhN3gAiHHymDQgRrCZiAfhnK9gw17rga4
G+qgEc2fSoTRiJRi1FiAAV6esAHv7duXXP7ofyEThTeVgaXSNOwFmjuRCDuiATwolH1QjHWsb9xV
NnzKgeJPaLZeIgxI5CH31eTQjhcThbWLvkJ2DT3/GC7YqBbtHi9kV24PjbAfVVzxHaeCpQ3IvYFe
YJ+wT9p2rAxFS9zrr+PnJ0vZzr1o7nleRT4PALbi9+N1FgWgs7NCfA9NURr9+gLwlvs2mF+80bPf
JzQRWIqZJ7W40YL+hLaqt7fDChkbrDNpMDJoYAyMdqOnG/vL6M8IEqrYY4yJ40IQnIANMd4/PewN
W7VoSyKmq3qPDqGAicSzUttAcBIWnHXP98W2UA6DLsy4IDQvl8tUYZJvsZnqOyYPttwaGHyu9gB8
eJrmLRrBGTFC8RplqOSWSVEpSJA2QLKclphYtkc/FL7jnJmW+Y3PXJUI7OTIIR1g1v9M5gjJA8wc
0mzfYopiRovwU60wAAnQw8FodnTIXWT9gZ37SQsuKPfmO2c346hO/vf4hXPoSM79419IN98c/7e9
nf26X7Ftk0zB8hNW6U5l9rfYtS+Fs3KQad2ORmda+31qpraLVx6NtYV84y11wksp6lDXvAYJbtBJ
Ma4SDkMfJWZNgA5sVB/AGXE/3fMju6H2KVIU8dtCztjWMiaLfSAuXZSDupKQzaToxnI8PdMN4tKW
3MjE9XXizEQSGdHnAW+eGhnkzjTWg/svEsa3kiSucdkCpwpgVVMqC3CQtv0/xs+0JGNtHu/rzHJG
a8YbcYslLROVTMUthuGzFINzXo318Vi/UshQrhfZy1xKopLHkwjDXmdfa1QaPGzCMniF9tCiGHIS
2K7TijppppfyxmQtyfXWh+LlsX1DzyPN/tGcFFnP6kPuyqXFRCrVnwq93trSFt5eQZoWk9lW/LKm
PocXcyk/p0UmhQdALgF4B6eFbJFuVtiYV561HdvqFa1vdDmKmZEirnNV8E0qRbhVeJVMj5I/gCFA
UGEZ7tfmSBs/Wk5OzagRDp9Vo5GXPDBmIoe/s1MLBeHVqTKd17W1HvSzi2fD5vO+Ui7Hn8gWYXJQ
VAH7Tdh8vu3lOufwqhQABHLIz5cV3g38Sse2Q8PFDMHXV/ediaOQXXYCP2SnQ57ZqzwQmFzlv8m+
vBwwrAn4PwvBtoHdqgi2jS+t03N0CrEuyiUMxZgt1BUm4/JDnXi7hE2jJHxZD+i4rrfR5W230nsD
9C/7PW2s/h9uyA8tQociIa59aQStzROgxqd6f4gt8w7Wd29hOy0ExPdF+w9K+0OQUKPCF7HKaHrU
Ti9BmE3gCsmmg7zUUd5TaFG1hwgZhVSrZFmZvC3rvKABeDcFqZ797Fj7dwtRqmW6FO6mX/wdPP5w
R/ihVm2jqJ+iYnhYPYXKoIbtvJcOFe/vH3z5DyXCAxUpW+U5A9P2VP+l6AJux8rJ3BER+DMAOkfs
qsW8N4W9f3CzP0T/P2nX2du6sbR/kQD28nVZRFVbkovsL8SxdcwqFon917/P6t4b03sY7YskB0ES
BNBwZmdnpz7DPEV6eP1vkvPqVPYqRKneWJM5GuNryzqpi11gn164OBNUBf9epugk+nkZqypUGpP6
mBfbxma5je49oIPoanfzmsPf33jn/+NPF1hzE+rn85nGGO/mg28viIJcuHWLdHmtFjIV1T2uGBNT
RS3mokIaFNqu/UBd5/157kardyQfkRkBf+u144mWdfBsACR4kb1Ln3mprems3V+mRmfHcGDS9fNF
v73FaLJ5igjyJGRYIq7nypbK7h7DjKVpZjr2N1yowmKMCV3ZmYfA19hyXgyNR4axL4YcyO2lBRkj
IWaIVtVjb8mfZyzTSyP8F+2Th9t9JYvMwGcsPufz9dtyiXjl4DhkEbq+/fn5in7II7qczF2+tk4+
gtnl0kFYW+e8MHo6cTQ6AMZEzTT/Gvs062wDD6NYYCRiBrdhxzFL077dt14zZilCy3bn02RAjv58
a/YuuNbO4822U4tz74AZi6SLWW4ENLQdFqXtEwpSdJ+N6UTKSFiM+WkCqZKuHdhICJJ6uyN6NSjo
xR59wqTCVd06VvQITJjDbsWFl5r2Wv8SIVsujQvVNwUauW1A9WqZjvBpLYOK4xxzzLp+05eR55EY
1yTuaK4IiCzUx4K3Om8oSIJzsQ6YIOOVVjgmXWfLp3nfISKNkQpbvZd0bgMO1v4RaPpEIl9LYHge
Yk4MzFP5W9l4xGJddKEw3Gp02tJvibiDHVBbxBv2fXXhEmIsThUKRV/RcDef+2947gHX6R24inHf
V9TZBtdY6BJD7qAYL6sCA5PmVniLDqm1u/mG9zmaaBMbe4YYNfn5FDYzKYjUGdWOl81GxJN/Bgjf
HNtTPNRsD5YnY7kvR4qcd4rtUUpUoxXNDEJchVgVitU3wdOOZ57ue02A9v3JVgBoxgrrHGjpLcJS
yMvD+fhVvgLEFSEFF7fqtsjqjp26eagj/Qsruc3EDBrfufb7Cm34m4enxT7a/H5KH/boGepl8vs3
IdYVTZaAHTDXq0Ny6D2PJ1mOK6yzybP4iug0o1fvYq+O7w/u02Nzxjki9aMvUovjDPNuwy0SGLHd
y9GQlpTtmecWIfE9wM9QUCnOYXJeATZ/pkZxoAKMlUZsGhbTbYyCDKktcLTybxKPf5ljNpEW1/5/
CyEu9pigwG1ae2L9WqK2jrvHc0E5d+AWGo9ENwT/MySrDSrQ/iPQJe5fbJ7jebv4IwpNhSzPVcMt
6+c2EkoPi9itVp+w+rTVl9f0yrFYbDauSwt1MDpoQrT8XfIxf3kawDgbanGWg5LWtm30sdLnBH20
c4eeDCpiL/9ScIzpCLu0xWsJXjC29P6EfCbWyN/KD6vzBy+dxGGMzZBlTSIKjQhaq/ZLertsvzhX
Z2JI94d5ZzNjdR2lcUZ91/OvDXpvE2u+cDfK3IU+7IM5arNk66DbHWvq0X3EUUEucSYgKWbojb1c
wV3uHJHLf3p37ZWyEUu7tYbC8eud8WD1r/bO+zqkmziH7Vj9SxPF5s6qOtYGA20EsB02IM3gqqIX
IsUfDq/TRcZvR/I2AjG6bpdMFrFch55k9As9VrolHdHSxaHCUxcmEkFoFecdDSbL3Co8jeRPfc8h
wTFMMuMP9KFuREKCng6ExtFSn3s8U8HJRensVkgxM2M1uILCcXPeCtY7KZAYApzefLbg3GSOVWL7
w2pZqWqtAaXWAm7sOiDJfD9/3F72KGtzSIn3I5VbbD46/iCpk7aFTX+y7VYjAxqsyS+kE0OOp8tR
AIVJXKSzsq6iARwhossBRIWIQeFUeTkpLgB6/XSd5JlQGGmPTGVrYRTVfsC+koD8RlBLMKCzxUJ7
1OivwODnQSxOxw0y4PdNrLeUjJvijGQoBaKvB/SdN70XN3GeNPs3siUOSto0ZVFj8Pr+oU36iCN6
zG3yu1l4jTOcmUpWnWc+Jx/3f3868hoRYO5ShTWXKWa4oOmYgXDfPxB5oSSXEvK2RcFqt/pnWjgi
yLyTmawnRu1TCZLFYu67aCkivtPv7/M1ea1GVJgH0ijOWZdH1LcebCA78Ez2ZGZh9PPUQo3UIAzS
NDRLepW0XTRPyS0vz7FyPF1jHWXgsf7XYz+uMFdPO8d/IyZeWxfLOyA9w+NpMtT/5on1lNtBNsKW
pqjD9QeORscWpJWG+VzTFt+uvHLYpAkfEZN+ClAVzEyS/kPM3qSu8OnZPH4mzd2IBFNPSLXENKNb
qlGxxP0rUu2IEnk+8gSsIJyXERXlJyN12lzPkQyppfY7wLB/dxhYJ060QH9LUDj3lZpLjLEGZdD2
vWyAmH08XtZnsmotBW2TrvImGA/lwrvWLoci/fw/osYRe6x5KDMJwBegSJfF5XOCFC1B1cJTFzxt
5x0XYxcAWA9/lna7opKNKRb0C81V1H3XqFggNjQXLcbwXu5zx1NCxkjM0FmR5RW9xcqFzBIMZnDr
Pjz5MYZCjsyiMakSZoto061Mq0Nz7Rd17mL8zVH56UTJ92mxrno9dFppmqD2skFyHSIE6pO9B44A
/qD8Q4dXAXFZE6yK5Ihyuk46Is28yImUzOLehKJgNSUSzti0hWRla5mH4iEg/eNn6zbLYSlvggQu
tOfdP8jpZoERddacJGXenGkz5+r9/PvqqtDQneG8cMesOUrKuurK0AdSPkDAMvEBQrnFQl1pvfQO
ES8jOp0lGXHE2JVIqsw2VqhubmjvHLAfE9yFJYpbAKvlSG/SYxvRYsyKcpbPqhDCB7jYx9pBrQkP
c0UAi4oZMtRhONQ4t+4P7z0PsFaImn4bfYEfARy3xR7VCNTvsQCOa585LzXryaua6s+qHtRqa1OS
wBHngIfm3LvpetJIgIwh0cFQXdL0db1M1wAq/ZJX6pkE2Na7BQL1F9eH4jHFWJWu9gUh0kHvNjua
2ub77PH+KfH8QtaLHxKZMgUS7sPZQaapIZ/ofzXIFvnWnSc/3SfH0QnWnzcMYCXLPmUIUM3iNiPa
nudJ8w6Jndioo7aXKio0tKCR/W/ap+8gTHB2F86jSa/LnTeTRRrONfOq6wUIbbAXaRE93BcV79cZ
w1DEsiQbNGu80oBAdF3c/3WeJb1h144821Qyi+wq4edrq13aHd019zksy4W14rno01ZHQySlmHSb
GWOzIxVtSmWMGM74XdtYow30Vd6+Euoz/HkS3yQYF9CfaVJuZCDhiivpMSUS17zwmGBO4zpgGPbs
w2tBP/BmU7/Htlw40muPrZnYY4CWJOSLOCc0/QZ9M8VYa8NI2ovcg6T0nmI51frReVta3n0i07GH
IggUgApQV+wQhjgYodgUNfX7ztgIuoE/hqaVimA4CENyeIY4/sOkARjRY9wHsZXPFZ0DfBo+sfnY
kpewm/dZmn5RRyQYfZMvTVQ2ZkOPCkPt6OV6wCDBAtlG5NvwsCa8ksC0NwZEbtmUTcCjmQxB9dor
+UBRlmrrTKIrGTwKbkC9svfQNqKV/7k8YIAhcrONHK92vC6ySdUckWeUv9f8rKlDkH8IdnBRADF/
X6DTSZgRAUb3Z6FmNKIP1CqZhOtNaD24sV0/L8heOKEdr5sfMJmUPvNSMNNZzBFZRv8hbD3oB617
6uyBnJ+jOZpdrxW8Wg5/kyo5oqP9jOwys5sJZwObJ15edJyaYfcP5et9EXJ5YYIe2udX6SV4Wdn+
chagBwW1Z/XtxCFDT+IPOzhiharKyKhju9ElVOjWjnIfAV55f2skRN3o0PMYojp9jxIV6ogSakZt
qp/BUNwAuKa6WsRNfgfzQF3wQqtbvebvSUlsg5SkGmGpDVC/FToztd+JBIQ6JZpfAmTP85AAa5ni
8oWusD3ZOz3G4PJK5ajItE/xl2AltnMqi6rrtRfpOhQ7LQhBl11Gsv3hwAXI5miKJDDGpEiaITF9
LOtYFc0K5aszbIenL3b/SlP+xFyQq3DIYirUjWAVb9domwIbo9eRovMdveCFjZMP9Eh+zB0zW93X
WgUYceevKCHR4zLgvWTTZn9EgrliATZ/6dcYR4SZU2C8JCu8ZASoy/ryl+wcbO7ADo8l5q4lahYI
ekolaLe/sKCKZodbu3MuxLM491ri0WJuWxMA5dmIQOvFpsCkuQOwYjvfbt7rwTIOJF+s14VTu9qD
esFgO/Yvc95UDv2b0o5ue3TRzmp9hVJmdvWxdWCF76sjj0G2L6g+l0VrJtQGH4/+chE5MF+utEDd
ikb4du6tvKXmepbNjfSp5t2xLmyDUAf8vig36XKcTXFadOSp/h0Qt/B8xQJaoKc+3ed02u/+VlO2
PQjbQNHl0t3o5aR1QgC5JmvNzZAl4lC6/65JbAmjiFQs/amhNNQt6S3sL1oX3mdKaNfn9leO7Wk2
x7mbbsIYMcc82Xmu5YUS4ZrnzovyVS2LlCy5cz73/R3pljwdKWNqRtdaGeDvYDp69qlY3fLcYKnY
felNRl8jThhr0jXGUMT0drv7r/u/zNUA5jIb5SzPmgrfH4ZwNsgcdgONQEgw8SYoOKrN1hVq+dJ1
CRVU8is+DL/+nU1gywhypkWy0ENCG3/u6u6ZY/M4p8w22hh6UkYKlRKawBIUmN+AUHX/IDhHzPbY
qP1MDIocDPgLjAJcOZstOVEBkIR/ekhiUze93lI1PW7aJW3NrdZZ5F5TCzBr6DvcHSzLedvu54XK
u/mTkeO38rLtNgCwlky1ojd/eTR28NiL1j7xBhanQ8cRFap+o3uoFA1mgc5gEECKovtOp9DnwE1E
Gh9IyRa3nYzK646hvj0hI3LAd4jaKKHyTO1LRSyJQI7IWqJAxnX3eAKkyjmiJc4CDOXMYMfqC8Fe
r/Oh8OKXwT+EvNiDZzHZJb3JTKsuNbUzF/e68RF0X+Z8tIDJNOL3SbHlAknM/UCuIboeEN2v5aZs
iIU1czzrz7mybH9P1l0lo5YQE7TLjWYZj4nVoI6E4Z7ehuRW8iO32ZHnl7MTcEIiC+lZAUndQ+bS
IWht9yxskuS1D02DPY1EyATZpirEWIiLc2pVO8cCpu3hpJ5Q2KH1Kp5vzjFMbPuO2srCUFbQvgSF
leilwT6Hxm4AQt8DiOtCjGrpCO59W3hzBu7cLpl5uZMoyQM/BU25BsLDPiWfFfB0gA/DeTV4vDFG
I69lSZnFgOM2KxL55Moz6tOthiq6GYAuapgKO/JRRk2TSSYFgcbYYObO9snmzcLGgOUhcm0uSN50
+nxEjrHytZ4bNbbe0YQ2HS/bJasnY6F8RlhyYdreMibewdtxnsa/OaxvHpnDqgtBNM8Um3l4WLkL
d2YNeyz4++JaeKrUfyrFNx3msK79uZGbGZXlCgiKDwvfRv8whQ26AOcfYGdcgjS4vUeQ8boq4A0W
oQ+CF7Tl0WEoTOtRlEPqsuJdwbOC2Wqbo/rTwc03l4yxFzCgUssGVPJlBZLupm2xpeXRP0i2QNLA
2pUr3s6Zv7H63yQZF7AUyipsBRwgUECuxHhcUzwyIDFxOJt+Mv8iw4ZtIWDPhguNAF7S9aa3Bhd5
i3zTR3RBFXc2kKMsN55Hb6Z5ncmqFGMBqHxw3ffsSfmVJMR3f+W1w+GLd+nYmC1IhCpTKIw+hkiC
leq6mEP2FmSJmvfheVsvZHgGvDYTqut3VJON22aF6CtGDi0567aPxWVhxOGKZ7nYeE33sbRMb6gp
wZYeiRyVOSqML60x11ykdW3OK8PTDcaG5GYStCgCwRCvMPcVvd5Xvdtbf09cjOlofDnIEvVmouyj
tMT+Nayn+aC4SB3GDyKrwqzx+rxAj0kKjCQ7nXO3JHPlyRiTolKKKOnAYbE+bz8yGzbkul6/rvEc
eLz2zslYW8cKWEx3YEUO6+yXWNAjFUWMPsUrQKYy54yV1hRC8b5UJ5uYVQ3bTYExiK0KLJ40RsXL
UOvpOLMNu9F85BZwn2CTze1vzX5E62rg1qvA1banAEiRhsMpSU3dgTF55lAztTRQAwF5bMTJ0bUT
/ubwN2VDxgSYIxP9qB/KENWh1cb9cH9ri8qjzZ4oe2VQkNPLzL1PcDLbOibI2H5RP2dae0atCAAv
K8UpvOjR4+08pL/BXoUxDcbYd12lmEIEGseja3cA9olLTiQ7mVIYkWBBppPq0sYyPRjsqj/Er+Un
avfB1TpxV1xNvZVjQjRwGhn5phYbI6Lz9Ghh95e+/YjmkZSsqZ/oac7L/dPhqBu769bo6k6OOhC7
OpindXgWfTJ4wK5LVUJqGLVPNoMhBrUIvF6BlsB1jMyKFTGAWHUBL7tZga2svPTYlCKM6VHvZyw8
CS2+bQR6ckTi15SEuwyAkvdlNlmsGxOhV2xEJBAvbddIIHJxjyt4ULXznr1FjvR2NUm0qFRkxFvw
9uX5AtZGltzJ/Vv6jVX38QfQh2f0AW1QRZo6G2AkEuQ8Nh/lnCA0E+dkcDxP5LSvcM+Qecau7UxF
1h/sgpizsQGKrT3RhFoPLjnWb9Lt1hUJdUdR02XJoGH2iDNZEmdD2dLzA2NH8b9GMN6S/pVnM24h
+R9SHNFiLlqP5vOzfwWtlxWWOr4Xj7oXP3QBudoX4FzZB99Bg9jB0lwArOGh4SZZpwU7+gBGWZME
I06tiA+wj+8+AOTg9XvwUHWeHzJ1ycdCZfRVC865fC5AZwVwjuI1ONy/D5N3bsQGo415Muv87oKf
TxG7CIvadrwLFxx3Kr8y5oFRwjrMc6AdiJAVOoHeFySaN5Zir18zjDtaNREXLcd5m0xHjClSqY5U
cQjyvPRzUKQpgqPrzpyrSw4H7nwMjzPmQe4ipZWwO4Fi8GAg1wQVa6ns7x/R5Os1ZoZ5hBW978QU
uWTq1WCmDusFFSK9cgzjpDs4psI8w20hDgGKy6BSoHN1gDpgVe9q7jwvvcDlmQp6O/64vvDR0FBj
GBghYYhpeYYZHFUGsYpuH3BEVAU9GESO5Khi3SHDJvZM34wVQVRAhva6HDtb3yoEnccoXP0j8X1z
xCb3rl2q+sagU47cTWZ3q+FiPVokhJt76v4fPdvT1nZEkDFAQSglkhpIdPQH40XHD9lW7BRdiV88
1iZbmvURJcYEnVMBC2ATSBFXCRmA8PGKsfMB7QWrRwFlXdjX6CCsQPekObyLzFEUNteXG8XVwF5v
YJPb/uMwXx+W3pe6MCze8dH34p6mMCYK0N1mMjSgs2qX5m1J8LATrZ2Kdrb7OjntgIykyZimKJKS
a2lCmi8JcudovnI7zLqZ1nw+3+Kufe08HvQzV1UYK1VoVd6VCVTFvtjqremrc2VbWmQvkr3kSXLS
JI74Y6yVHEqBEVa4CHZDB83lbX6cqbDy3OZf3uVmbIgyaGUWG7DxAhIBzWK2TVfXz+1Xi3xiyV0v
wjs2hXFumplYxOcOMizf5VfMBCkyqRzy7GABZYp/QxOKocx3SH7D1JTcrO3kM/0tVLYvuOhiJRIv
oP5ydbBCMNi6m3oun0kZkWH3JrzuXnhdqdOvzogkY198YDZmgkhN9DGH0dy/wWp+AT//hXuQnDvO
9gmnZ8wRllcVonUoLmZRkZmjvHqn+xdv0pFCky2W0cnY1yow9w4eq2EMkoF20fmw9fjzfNNcfP8+
c8mSSpC0RsPvl44NRFwK/1+7vY3hwft8THueI0aYCxZhfL/xTRBCZ7JlJ/tgGWwGwdJqctnsUCbf
qk8dp9f6byzIN3PMXdObSxqLMmiqgBMmgoP9dqjYfhpkGZbkdOKOgk/F0bomQ78EEXIzGGEqSds3
PlUJbKiefWQP52cVzfAV8pbVc4EtpO0rf06O8vDHE6CZhoE2bCSqbtBSI59RQi95ZfrRQCfggWg8
I6oXipa06C5Y+dGTxPV2qSUJFuc4FQ5Z5p6Fl6ExIyke4EJC+cXYen22vHrlyVyLqdKH+h6HzEMu
V9guIsUgZWvvOZHdzMY6BXePzvbX36hGPjqvb3R9tE+el8sl2gSPNOaAb4FS0ekEFCxr+4YgZwcL
wHkUp/VrJHsqpJHsA2THEyPHl21kT4Wp2WLnFzAOeKuauXSYZ74WAFAl0DMGa5t8I8kkWFiF9SU/
5ivN4Zzs5AM1YoqxOK3SaKWUgim4hEfscUGUvxUhwNTi9QJPwslhCdVfusvcF38IG0PrKSnghxjz
owyU/SBx/LVHMVE8zwIsaEW0FtPZmM+mDhtW5aAnv14hUOYmjiZN7ehrWAulh4GaCgmkbL8PK7l2
Tev2LofPSkC4YyY3H/CeWjPGqZrplSjJIEdLmoMduov9InwwMgvpqii2PRhF3zIkrwCUANT4sKQ7
dHYvPFd18o3+5ppNMgqtHIpJBN3CEbTOO/aOuv5anmMkGsVAupno9M/imxFJ6tWOrs1wjY0+7cG5
nxC3XAoxmcE5mDsR9g946lvNLb1zTpZNOQZ+iBmJGQiulDm8AvGMAsVSWEXYqQOQgRMvzTMdx48Y
ZCyWEl9iaWgoPfQ2x4f+wfMAg8ixPhzDrzPGJymiLld1EEG18QzwRdQ0uYlhjunVGcODHLoU11VA
N12uXNNVBcvBQwbETB6QAc/E6YzVqWd4O2dXcPMCRxFbIjoSAFmcTipzxHbL/965dzpjdM6t3qAn
1adl9taK1zqGSWB1kEoVtwJAj6+Lrx1qLL6lOVyXkfNo6oyFUf36KswuEGeC9QN2tJP3dFgOMwNW
NiP/zozrjHmJFS3Axaa0LmR13EiZJZwK1KOxlJGo9j8L1r5Vns2iFllW6VlCH+n36zx5DjaArjsA
c6clszUvDTPtZv31bBiM/Yiy8Fy0OUzWBjbL/cgQimYroENGB2/1Dz3kEWeMp4NByj6ZARKFdvyF
DwNiXUiQN+3D03+DMRldZ0pGHlAzbCe7TkfBAt2ENgJ5Hp4+lxJjN+pWMqT6Av3HXMwt/wfQmjWy
+CuunZ+MLUaSY6yHngSJHCvhgEoPGk2AJ0Thi+G38BpMePbWYIyHlBXpLJah66vjddOQzCsIQGQk
7hDqZIvCyGFhHXxfybPs3EB2/TzMCZyxyJk5umn566wiRW8XF6KR6xre0mkVRluzse7f6lvn2x3j
ZTAWZKabuR/3UBNkYTDXp1nyagYoAjtygH218EvLB0ys26KLUoqcwDI8vKgBfAka7/Dhbbi6xBiZ
WpTOiVbi1vdL1y0ts8e2YaDSzhYoXWBP3H3mp3O93/rE7mRNBmx5lgXoEzKHG6zAWQAbd7N/NQi2
MZmLE4caVRpW1IaCBQKabEhYAs9ob1lLajPoKdxB2c43Mqa75l70kFmneHNCmMOhNnVXxtQYFR6Q
XcsbE9QwC0IyO7Jee3gn3Ah1KmE4JsM8fkOaN2jhON+chhlJgKTn9R+84s+kWoypMFqahVmUterN
/0E3fATgLcB6o8zErVxPdiuPKTEK2JexmDQ++LmgblcNWGKFYWSLdgUifvhCzGJigSLvrKYipBHR
20eN/NdUzfw+VOlZHe1GoCvdQwpuhwDpxFNCHinmqVONIQMuBkjRrOvRNpG+aMn1qJxB7eWUHv+d
FrLt+bqI7MWFHpw/Dw/yQLQzCq60DBDzQBcmW4nGQmQevAvwowPjCs76eYnBp5WLcVADOwPQGBgQ
1bRLtJxbwoqS1xc6+nH9WzaWCwoy6Q+OP4R5D5NQasKK3jx7Y1cVAXUsXsZfX8gZIDN6euE4oJPd
KYZimIjuVOztZoFjw/NMjWYFtrfLGHuFtv4PHodzlvS7/7Rf32SYqxGYVT0zmgz2CxNJmJIGxtkz
rbPwvDEOHfY2KOIgVga9gohDgl2ARS8REOoIBHefocnHdyS320GOrp0eolIfyGAI765L4XE6rwOC
NrJ59M1BWmDFS75OTh+OSVKrPSJZqNgAZKQgiS5g4I+8b2T3vFQ39UJAiSzCu2rf53GyhXRMkLkV
ctPMjLalPKYPJQBovV0/55DgnRf9/yOe2l4Z0rouwNNxWCclMXcxvCXaZGmfePtXxOlH9C8lZGdW
UkVLBKGBrr8cYbJsDaV6YNJ4GJfncEW1+Y6238aNR1yphhBoUlTS+NEWrIfQykty8ZQnffl10N/o
psv/x65LHnfMazpTJQ3gOyA6PLwACZ+mmGO7WCXr5AlgGLw+wUn44LFyMM9qUOVRlopUG49uc4h9
G24elh2hWPt6+vriQp5PuyTfZ8cYEOEaoDSsgBwFkTja8DU93WqfuAZk0icxZAlY0ib8LYFRyP56
7rSLYiCVDMipdqc66tKKJTedc+PvSY5GlBiXrpYSJTDAFASovsaYNsKk0WyB4XKOqZqqQqloFxUV
Hf1nBpbv/bxjUnjOKr9ScI2V+VPxYe7bt0uJfp5V8HFf76cKfD8oMQ5Cd9Fms8xQQWl1fHA/nqrX
ven8/iSI9AH/nVotUbme8cRdw8yMKIiGqdHiCnNgvhDmZR6Yw5OGXM3LjORW2VoGEFCd0n4+FJti
/t/BxxPPeE35e6iBiYCb0WVFQIffT8FGfX8WEyUXaI+4v3yiC3vJW29vf2F/AheQ7YYHxhiVH9QY
8x8UGfaLd7VwS9HmWOaEG/7LdK/kIyCxuwf4SHrb1vb267I1XMzHFRZAM7wVQq37xzwV+mgSGJcA
HSDq2k0NRuYtatSiztpQQPVstZGcUkGFGl61AIrel7mgK2w4FKkxYXj/QZE55Eroo67D0oOn9BEV
W10HSCbSwWhG6l938Ktf+ImWCV/3B0XmdvbNLA4GPxZoKXIj2/4ThatCuoW7rnXKk/hBidr1kTSz
9DwAmTWBFjXIzz4Mgy2dXj2r9synE95BiaLCWWjj5L1SysSDoUmiZALlBLg8UOGfhC+5JCPMS6FQ
KuncBko8rIGB4mB5t07wQsYWrY4iK4O2+nJuvBko13+kr+bcijurXXlYEwIcYyt8KfbW+eFgN7y0
4VQv+o8vZA6hCc/tBcuE8IX1EoUJgPxvoG/DZV45AHiDaCxiGeuzQlS6pdD4AIxew2tInzKfPz6C
OZ8yUZJzKEBMwCBWCSZdUZNwDRJz3S0q7z+UfHQezAMex4GZX8wM3CLqbg7S2/nJef4qP3jh/VSl
6wdHzNPdDgNcuxAc1Uvb9swKaNGo1vq7zUolMgkxBVi4ycZEuz882jmW0m6w4QEKMXvRE8/iVo2n
gp4f38O87VKCl1hr6DHb9ofyNnxodkZEQBRWpMF8IM0ZrXyTk8CZivnGVNlulNnVl66pSKmuNv02
2kklsNxC+1FZzIN1hzQBdhqFTk8AuY++uuvqFNj9qv7gmbZJQ/N96mxbSqwHYWca+IweRURkQbDD
3nc77KfEGvYTx4xSh/2OhrEwaW2Qp6aWlgLeZ1x3P7abvYfEBHcqbNqmjZhiIgepDpXLrL4RcpEW
T2UiBkiLd9YMcxaYtLDAXJBxtzTdhHWPQcakJUDQEfKmAIM56Z1kmVuDF5CPBzcsiIqemG2aktyG
k1rMD8tubm0BtGPVETCMqIWlQT1K9oaVvP6T4tUPbWNMWXHNBzPUcOdgT4+oXmEgClvJ+O/WhFf5
gw5jRPLCVBrBhwSQDhKsWeQqJyVCA+WQuzzN5bwfCmNGMB+XZqJOhW3TpYdOgOHyNQ2oai+c84zW
tBmWZU0wDVFSdYFhTO9EH2xBpV5c248JEggC+l3pkf2TSzIixLDVyl1rhtcLZYu+fcmydt9CGMr7
ZKY6QuE5ffPDGD0k0yrV90Gmtirb7bfyygdY3Zp8LmB0M+JVm1tQn264eYRJFfmmzI5sxooRNE0N
yh12Lb1ii3pwisnQWSnuJne30+SjNiLG+Mi1BkwF0aSWQHKuVgST7uMGYiPLgVvongjdxhK9adDI
kUqLJsS6CPAlk81KRPO16rxd5rzYnic9xrSpuq+qSgEqswc4Hm+YqkUrCDoTOM/TVLbnBzesKTMv
QLSk+q7pli399m3gAysFpl3rxcz2TrQLJHrY7e5r5VRj3A+qjJkypKxM24jKsLHSB2Ndu9Kx2trF
89fMPoVz7k7cqez8D4KMd3U2zuKl0EEQw+2ifd3UNTl81R8wItxdxuKkwRrpImNCrtdMMM4qpYVN
N+8lcRcBSQHedeCmzqYA5X6wxRgRYYjROH8GqcKuXLo6MSotDKiaRLMSZ7Y/R6vBuuy+hmfvkM2/
dNpVwzHPlMIfT+GIWca+YGtKaJpUf2iIllva5wuvOWsq/h0zefv/owtnAM3hXFYgUVu3taIIRGcD
RqS/POABWiceZMq0V4GUjIGgUxBFg7kS50SdXVvMVzxpy0tB2k3+O9mcnz9Db1kl9qF+QDi4orU+
jiSnL8WILnMpOr2OxaIC3XC9Ol6ekKuRl4jxrQP66zgXcCKboUkjUsx1EILuEl1nIJWQ9EncohJ+
OHGu+KRFHpFgbkHiB5fCMECisDcPzavuYLzr4KVzXiptOnobEWLugFEKqVorPYL2i4ec3ZkkXyiY
YNaMttdJzsUg4v7i1Hby5DgFZpnd2a5FBEyeee2+U1dBFjVBl6Ez2LXCJMAiPRR8VRtonqZILLkk
Ntc7oUJjb5ssSQhURPxDYaHBr0kSXIXKoLfN3fuN46Pf9TK3vnYt+jMwtso5Qx45RrSymsd9n4Nc
Quz394E8zIGmm5Lts8dtppmMzsasMYZk1s/wiF8pawgPN8eHJxfwvXPfU4CUgbwy1/+aPK1vUbJx
WYqcqKGm/xGlZnVnOEMIQp+CeecsI2BMhbw0wy3suXN4bAiWyv4QJ4GO+x0R+SMZljPRibAAemms
ls4cI2m/ydon2yWhaDWattzZyHKdtD3gtX4FQLmwOac7ZQRGEmfDNMm4zEqRSlw4O5fraj7fh8Aj
/XyzenQJflmV5P6jwVNtTJNxa2a9HKvpFTJYHY8h8qfkdbuUPJ+7UHzKSRvTYWypLmtBgHYw3MWn
gNBVS44ZW4v5nKBfeQa33op/w6qWXASWqbdfltA9IYo0c6kx/DUonGEzgY/wYQbsVnIEnBhm5vKO
dKWFOgLvCKe8xDE5aoRHT+O5wXtxvYIc3Jpm3cVW7Fk7H8NQi/u6Mn1ZvtlixOnred5cqaro+wO6
6TB3eP/3J9++MSPMgyT5aQQopRkYsTvJCg/iXDsulQ+st/aCB+6I0KTXOybHPE5BJWmxQS8/dl+m
tl0oXu8GltO7b+ViWb173CHkKQw9KP63BBlTeo5bA/38YBBV1czGghFsOaFggPNHik5u0VJuSwyn
JprDk+30XfgmzVjWXkoCyUhD8emln+OBxHq4pCUaT/U5KsL2VF9y4yrnBURaHVobEAeohnNioslY
diRDnTI60vby2hb9gEUScCkoCCEglC06krc31oAgwPavXwdsZD1xz26qQD0+O7aVWm6ivsPGbAjQ
rp0ZTg4ppjnPkZ6qdP6gwpiObJDUS5NBQ17s9zQmWMcaPArkWSAo9Ac23b/DczjpL/75IP2lGGxN
qzO6Qr6YkGd9ISLxF8OZNhYg3Y0C4Rfn8CYTKzKQ+VEEUNAGwgK+xMNFKzv1LD7VvWULzyItrmzz
R8twecBsU62R2pgUY0yaqpIazUxF+sjYQrCIMHrn1A/LXnS4fVGTFnjEFmNJDCmtgNCfQTeOduJc
PNmygUjFcdcn/bAREcZ4aG3XStcaRGyjJMKn5h3OrxwDTF+KP3RhRIIxEo1SDGlywfG00AUvcJ6u
pLSMhf4uWstK4wKI3DzVO/TYu5xlgMOXkdh7Wl0dTCoXDa4zHXitA/Liz9EJT7KP/R4lRzt2VaAD
aU/REZNGi6VTLrSc1As4vNzOjUlL+S0E9qJr56yo1T4WnwqDJK03DBayLj350s6c95Snojpz2c1S
hY7OoKKZZIcmhg+9cOctn5dlQbhwZvTo7omacRLUtNbPUQ9R0xTBZrOIgR/VkPl6/bZccoHvpjq9
xpePHZ+IZsMZWU1Q23QRwRq72FKO/isPlWsySJdVXUaYDmgCTWKvRB1Uch3n0Fcr2Mp2OfcX8j7z
ur1C92leEN+hqoIsu3xKiPZ8/7JMP0Qj4sxlieJG85WsFOE+ADF286BZD3Az9xXSPBens2gN17OV
/T+y199kWYyEIhXLCotuxCe18DJva3WBpaxQfKd7A/5RmXAk4Ftda/TYdr5YyT72nqOS8LJp3Jxg
s47Z2EiFr7jYVZMaqinItwByDK0djDxVGdgBfn+hBtuVHM1C7LfHTu3rYnn4Avbk/dObfom+qbFi
jCS/+D/Wvmu5cSXZ9osQAW9eYelAUiJlXxhSqxsgvHdff1fx3tmCqrFZJ+bcPS8T0RFKZiFzVVaa
lW061gLyLKR0E2yGTzLIGBc2qs0MWYvIPZNFhSxGahSTIkEz348CW+0dWUSrZek+Ne+nGBsfPNZV
sdg1ganp/5wlzSMbVZdMmSpoJ5mdm4nWbgPGUGdwRAN1DPtrOt3XkPHpbu0kMzOJquKST1IvnN3e
y1aye+IZi3OZn4uCr2saT1zSQ0LF2eOxAWVnjOUY6y1rtmwZk2cnRz1ysjCSpTbDydnIWF0dlBIx
LIeeajbfNAGnvxB5JokKUJoaE+5KPQjIq7za5Il4Fsxz+ZRba33nfVhWfFidEueEsI/VjbGMmzPR
dLzSKn0s9g2U3L777+55LE0sSTOtZBWa/G1d+YoFWywfoKB6itPiIjfQFueqCBZfmtenbEtmxE9j
Y56iTfuZf963ysUc/NwLKEQJBS2UCgMyeQ9PYzQx9c7VNyqL86y62CQWO5+0GAh+HyydT2qlPtNC
BWb6DO6V0EJX9eSV6/pTZ73nbi51x3roPFJU/ec8lRzcBUj2uwSdn7s39K74mWs8Ko+/H89YGNc+
DSsuRBtJvlZ7FHJYD0tipvd+CDmSme+LeSNXg0BsCbP/1SFxMzCyvd4+KmGNRMWf8VUZfkPTT2hB
VeVJBA9t0N/tvjdrw6yRwd72iDTcjfqJghVD4uITafZVKfBJqvZqSENLPFU4YHfteGtUks9YRc56
3kqs46TwR6xDg9cnyCqdyiU8+6/ZbrR00N3mJkatBA8cXG+D47x4MhhhMIGBXZeoghi2vWUdNMuY
KYBSRFlVwwDuk+2IjX3Wlnqo4LDMpxrR6Z4JUXAkoFE6vRjQGdzgsgfWO5BmRS8F7sjMsf639koB
UXMRBOzyhrAosfyt+1kqVlF4+t5G72JkXf8b0mJ1BkIyBUI5od5TeZjrFtEhHlRX07BwQ64uSPPc
t9NbuHvnHOnld0U9ykp+JTfKs51vwkMdYTZovT5kWMLNKWbjWQgSt4kV+iBMTPwvZu/kbWnBvV9A
RTpBeolUtR1xTbv+Fos0/ENtfV7NeLMmPNtOstoUpui+PZ2Ys0mMEEShYChIBz3rAsCQb6Nrs35h
XWBLZBzz73j79xnOXToBWxmFDt+xc310NElu4eZPveEYDvpr8Go79Z+ZZXXeBo2C3q/OOj4eU69F
3+JTCKYX8Dh4k8cf9p2DZcaJtXoeem843reAxZQmNiyq5DWEdm+ectlr3WhcOfIEqbgVxlyT9WDX
sa1cXS4x+7XxvKmwSXn7wErsLJZn54IpFx660GiE4CaYf1DM7GpiLODV50eM6G/aN770MYDNAsvF
qHAulfLlMkgMoQQlzRkpudeDnz7GgSWk6LmSGa61GBbOJVFenF4bFXw6RJKBbmjZyhqrw1luJEfw
tbf7X3GxW3AmjG6aAS1yK+cxhG0xqBKUbvweHtRzGtrt2so13Dmls8K6o9TeO3vJ2mTOCo6taibr
3iO1Stqb57+D8mY+xMM7r4jSVWhzj8loWsWGcN3c13fxJT2XQ/muEGTlkBoT9MWw0eFQWo9YJORp
lmNucLeRKd7IYlVRl/BiLpPKvbRN3oXlBN2G1vp0I2Th0da7SRvrvm4sE731pMxgo5Tj/2ei2+Yk
eW9gjHvQLdZNTQKQex+KChrSaApUfCwcoHHw/RgTu+jrDA3S/PjFLt+Rz3FPGgUyUZeXaniBtAu2
z0fWZtN5H8XmgWF9S2He/ANRiGJcuyZrAkE4i/Gae0RpdgqtC8eaC14aI1HnYigIUVpD7DKd2N4z
unQO6NJZP5rHF6wQxzDtacvmE2Z9KwpJpkGI6igh32rb2LYCeoAndOEeSjdU0KXJzKosxa4z/eh+
hKFPEswJQxy4dgw326KRHis80CfAsPOlGE5VMRujKrIoKHTsIUxKKEggoDvn00ojadzImj770H7a
oJodIfZgZnCWIuW5RAqdGiHnwlyQEDVuq4sZcKjd4zGJTNjDA7e7r92iLc6UowGqCKe27YmR4BTl
zFJwiM/3RSzi0UwEhUeV2nEgixeFM9eapa+8gJelta4uGpfvy1m+yWaCiH3OACmb+CS6dtClt+zk
mFtVZZJpyy2Tu4tlERQoNUGodZcrvs+2u5iIsjd7LG6NDw8nwjHDLMEs2vlMLQqUOIlrooGTcVdp
v4o3AXz+qWDHvI3kCZNdj2V5FDSFYdfI2s0ctu77YTJLmANKtxiCZ74eWGpR8FTyuYExeBxiYYPL
ZrJzT3viNoAJVmWOeMtfoD47PwqWePD75nqjkIyh352Fx41oP5Gb9771LWaeZk6rUu1ReXGt9GsG
MUgoy96r//5+WKNZH2scdw5KgU/WNvTui1zsKpiLpHCii7ms42NYBngC/QpPWdEJKzfab4vIxGPo
f3mQKoUVvV61ksFD3PMrZ8prlPXRKnFfJQYc0f0loVYOjRBBRBiZ/W8e7QpWJ7IsYvlmRKlWI5O3
mmJQiBSMaS/GIGzFi+ri4W5cu+vfx6vl4WIERY+FHY/s/NlixDmTSYETluLJTRio8GIMCb13u3HP
gaGdFfvdgq6/jf1bNQqahmYQw7ImYshG9d6ZzMJtJXTQoW2G1dVCwOCeLAqY0qrv9BSvhzO41IXH
i7lhPvqWzeFbGwqOrmKlCGGpEejD2+TVLx1/CMHJKvnya3oovD8rdhSzDO7fMilcwtqYCvTj0Arp
xtdKNJvQ1JzkIyjME/LVjLtxGW+/hVHYNImNGjYJFCTC/Ov6vjctponVf4xOpRdyD20fRbEEXTT3
E13Fj4/rbEWy4WiBy7Eyy2KIWwyfZ+IoPCp0ub9MCsRxiCZee6c4JdvqGYwfNkPQEqRrKI4SCl0Z
fYyUXfB9mCUj2iAw7Glf3o6pDaoWTLcxpCzdUHMplCUMaKiP0xZSUEowkNSXTUdysGKMoc1ia+hc
DmUEUVL20lhCzm0NCCgpzmu0hmIq9OMDS6JZfZGLfZozcfRFFYsTWNRTiANDi+0GiCfO7kEzWzSP
+OMDmhU080C6+s3H+m08Fop5dMZdhT2UGBxdZf5D+QJWnPtHvZhkmf8mynJSbNktw5p80MH2z5jD
NrFhE906QGRQVn4ZO4bfyUvYNRdI3WXKoMUSauwiog/Ri0dTfkd0kP5BhaF3/IN59R9zK3HP68dH
sKEPVvSMHJ9igWA7NdDT6QiOk5l7C7UzFpfbEiLMfxh1NxXKwIlVjh/2XKENxGCz0i3h21wAdRGN
WZu3Q0GO2vVrK+FNyfu//HfCG+s2Wkx/zGVRt1FnDFnNEz9FtyiG25AByez1GbSo/Nuv6EXFOvQC
Q9nP5YXV+8U6RfLvs6eA3PSD0hEbl7BP29gnzn17XcxGzhWjAEhMk7Aeb19p+/oeYp/uo+bsYK0R
tmiz0xLLn8wwRAPbxDBkTmnT8W0zZpjZOG/BD/f+ntlgJHEML7UxdcoAvaUbV9O+RVGKgTY2HJQM
onjv2f+Uz7HLQLvFBpq5BApVJ6XByHACCcWpc9D6TsgAGF9nGbi/laAA1SDk6loAETbxZmymXKNt
ht0Suhjyz1She0KHqZClyOiIlbnu6J/Dw2/zF+k7wlDln3G1ijzW5/kXoPxHNbqvbAJ/y8BPLe6K
V98FXx4QyjsicCWTZaw8xGLVZa4fBZIXUe/UQYB+IDU45w+BGWySEL3mJip0HnbYWaeiNP+AtJo7
kubeL4YtLmYY5/IpLCRjKNEkQv7ooY8AUIXeTcTmrBuRmAMdx87FUIioKY12mRqYCwYzajPwG1LF
YNjkv0Dh94ejoDDRwRQQldAFyQmsBzbjFoSAkZm6duE11uYP5rwe/lzB7M7whaWYbK4chR0FIuiq
zSEX5gLk1d+6Ff9Zf7LEsM6Qwo1x+A8gbm394dUw/fajWckNesUifDWwxnqkp4Wh29Kbaq4bBSWp
MISJeIVuIKz3sUEtN8MPlmKs86OwRFUvcVGQKyw3k6OMusRtsoplHcvhyD/WQVPtKlUVt7oEE4Sd
K+76M96giX7aIQgzLLh3+LjfWO1W3opbjAwwTpGhIU29q2YKB8QHpGxdYRtsDKt0r+4WNHkMOct3
8reOFJqggCu2woST3KK+ODRmz5HWBhsZJtAffqYNatTsJXeLgwkzG6FJeCdj4HmjhXaE8QodQTeS
OSyUwnTCr6O3e3NC5zabUDOfDwyXoOcs+UIZUTAm5zpMtrtGwx8YE07ckbS7g22YWSNnfUcKYeJ+
GrVcwvmiYQJLOaUVFk7XFpre3wjPfuCi3wrLdu9/VNZ9RNP0JqJWIOcAJTG8Cgo/3LXn3x7oTnYO
ZsZZR7ooTRd4XZFkAe9MVabCOiNKuUtMVPQnF4kb9ACYpf2ieBtoiGZYk6Hd0pHO5f11pI0uJ+RZ
AhazDVJ6tXlGw7Y9SqZi7Xl3Y2GSzkB7CiuzshSFYTxXExWJRHwK9RwSkyLsRiyvhdG67buGtvGC
5fZL1jkXQXmjEpVXQaoFWKdtHz5798QA58XgaC6AvrwnIxCVBAKQiSKhP5ol8KrFOJCDEQzsomHI
W0LQuTjKNLi8KxvuiiPTK7ML0AH+myFgsfN0LoEyhlYJB0xDQAJquainfZopiYBAAHff6JhyqBsb
VFLdpe0gB+/tV7AehtbZ0x4Q+mDAniGK/GQ68pmrRN3a4XVMkHy6qWQDGBNX8MB4Bldi5bkWH0xz
SdRV3VZliGWdEwEn9PAJNei15YYgf2huwMpqs5nKl4KDuUTq4ta1Lq+Q6sDnKk35jICOfaMx3JTO
pORNEcZKDxEtaZtD7IhoHHnkF3QuPPx5vv+tGPZN7wTKilKKtOuAAxyd8OrqAnPLLgMR6Nx7Xo1G
1hNtwOsQgdtns7JYlPiLqa7ZR6EBPMnSqoSBk4TA66tqydbZBCbsnOt5j52zTLNbzPTP5VE+K7dx
rHcEFexX4ZX/k5vV+oBGztSTe2vC9M1qkwvmUxmaD6cvps0v3x7/oDj9bFfqSZ76kQi3eyzAIbR3
LAdeiqnm+tEOPJRjIvJwK0wW1I81VrVnZnrcr7AoE03ADBNkIZNKOXE3XkYxCYmFvPoD+O3cs24/
eubgPX0x4orFLMFcMcp76yLDTk4J5g6KbGlV/1Levu7702JgOJNAP96nDrzz2JwLZXxcgNLqamJo
9fRIBjNQ1Udjm3fqsUpyyyp8MjCXfsFnyjBNQoRDvHoPzF5BFs7SI16C1MUl3+KvP9vKr224RjoX
xbruLCtWkoAzDPkWZtHpX8KyfwydnvYKk4uucMEN3JGgwl4IsGl+Bs4b2D0+HKtes65IBhbSg50S
+JsHLSKhRXW8Hk8sUl4WStEzXrGgVQn6WIid57joYydd1aZvXgNTCky5A+l2G+M2Znkz8xypm7+I
40ECeQAxSezwnVahTdYSf2CV6uoBjS3/S3emt+bw3ZCqUwEPQKDhu4J9LrFNVcEe5DWg6osFVYzL
kl6Uc1F6pYzEm78prv8efgUP8TE+52tg1f8HR6AApFDFIC0HIs5GtPbqP/Peq+FGghXk5uUR9aIr
VvfdhxSW89GveK26TODZvKExUiDu4dGTz56z2dzm15icYIzrhX63l/pVGjMNGvboOXn1/QuqsLmz
MiLngbVEgBEa6NRjoUybZpKl27e7HPMd3umsssdi4XoGx/Q7vdNzVOTJewSU23i1gpb6DaWfE7Lp
rLtlMa05F0U9FeK0LEY5g5uh5QkUVngkI48aYJPkUd+Z5u4Nyyaw8gQLT8h2FRbpDAtcdCokQbNt
GIgCFAVRgZvY1crzLAcNRHhKkMYDxmviRj97J8SnH+idEnVKPEJcayFjjBw19t8OJiYQj575sss+
EHedxpdT8lAQenPmQNYiucD8sKkIJUk1ddA0yI/NDA0qsn25mn8QjTP0ZAUM9BYdsKFcOU4i2InS
c+qEaEVn5YmZNkphyqhyGlbVEBtFrD+tJO8JjRU28xJnhSb0UhwBOcerUEJO5b6itwIPwHOCQu3F
flw3pmybqD1ajrWKOYuVFWCZi0FlHjqwRk6xBNGvpE3F/VxjkxRuhWFF1nN6w8PF9VRzwOKJnbXH
XIBZb7ndV9KbzNTLUg1nZjcGBTlgL4urpLvZDRJL3RpTOuszyfaAV+Ftr2BUh5grA8AZb0a6MYiT
hMIQcwgN141tXzfVnw2Yv+8LYYTsBoU+g67KkUQcwn5/Wd3/04sFk/mhUdgiNNo1vpCci+sP60OA
Fi10M10chhgWhBlUnNJx4qU2FIh59hXkdg4DHnG/jjuQD6EB12acFyuRZFAI0lymqtLIR9niEee+
+/3jYf2IoU7O2zfW4IERiGEGTP+j3jmjHqtxeUtdYXi1Wk82SrxoyTCLlYNW3M6RrCfM3xP2Ksb3
I951B6wNCmAmmR9jviK20dndywQjxw5xlnb3hWh0U9BF/Y9222SHG9A9w7tBmvB4/PUyupbFvTEv
3MVIBSPbwHkdeVu6cVCvhxb0KBxApUElsTYPj2AH8vDQKkyy4xdMYM+s7vBlG53JpNKP7dhnl0t0
Ec/Zmp+8/bh7A22Bk9v1gYRjpxN4Z1iNzsvv45lM+Wd6+pr0g2S0kGmHa7/orMmUv4RNDl5YsrGN
cCoy7GURr2YCKX+/9C0OfTJICBjIpogK8AW7zKz7UhYfrDMhlLdHgQRuJxFCZIs/Xh7/q1fI7M9T
7q3lahbpKv48YT2y48npzsPnGO0Il+KTVT2RxQT3FVqkItJnIin/lvqUuzYSRGL0NDHb6fWXZWW+
tgZFiVUV7gPTGokOf/n1TCDl17HRVqF4DSSsu/5a/Xn+rxrSZwrRuQxtGiuZv8LwtggXaqxlzC3v
TbSRy13ZLHNYDp+/laETGFUc8NiiB2+Ozd7CthB09RyQ+FTRQ3tEXPLxAbEbsiyK1QnP8mk6uRFy
YS1xAiRvX9EmRtpu1kdzp5tvAWYQWYRVy6/xmZ4UgmBUrR4UHh8NfKWgh8RCWWwyO6pnr8G0GLZB
Bp/Mo12E5plICkCqSgIRHa9CwS1m3g/dKbFrL7TFyBTwYgV9R0wqeTb6SliXAsPJ6ZRHpedSgoKb
CBKdZ98Pj368chFyonHG9naat7Owfx6LIFestADDMzQKXII4VvM4hSt+nkkCrvHvuzrzI1LoIl+b
KsnI1eOjs9B1wRrgHU1Sg8IuOFakshx+zT4fhSuanl6DrIfFbN/rB8PKj1j3yBrZ/xcnQJQIljFD
5m9DAbPWtukaCZEkxBI0esf7cYJRro+4SzcRFsc8YMEdKxRffvbI3xKpbyTUILcYicRtsn7v1pgS
QuDV+aRMxEoDLAd7M1nU96quLcbyG8jCFIX9jpyU+whk+QViy8TBbPXD19d9A1kk6sIYwD/HSX2z
iyxkQalGgGb7s33EyEva2gG4wcoBeyzWprg2d+bgfGCP+eqE+vmf0EweyNNjNR1jE3cU4x1LxP19
U3z/HOqmMPpCFuIa+tvxauzNdJ2ebFY251/s9B8hN6eZmVBTZhd03ELnPF4VL0rlmitMbz6jKeH+
4TKUuZnyTA52EmvNlEMZ5RPb08iSAYWBW4szX7PPd7OnmYhCroI0SEMJ+e6DGpFB143dm6sOaaP7
uiwnMr4N5VZqmklKkyycigyHhuI//of2dryxhN62WdHJcrT8/XXkn1Fkh7XbUVhA0JY7hadLCxbk
VXB6uPImi+v/X67yb1FU/FgMiRhfI2L8/q3ve7SgFlJivPOePiXb4IysUI9xgWSPHpKIhc1EkTu2
LlK40rd6euHrK3G9V/fdXYPThbwkTXS+bwgzHaEMZdnL8j33rTGFL50W1JNGZLbWs7qp0dC1QbjC
HbdfzEmSf7l7vmVR0JKPbRnFBWxzS/p2XQ5NomsPzHQOHpBgy2eoxnI2Cjn6si/HyIA0O7yYwkPz
vPrDCsBYwEFTiymC3ooBhufPW9IQg+ZaLGsrtgnYTGQWdjBlUZkoJeenYRCIZ/uualURdqoGLndm
vaFY9ylNKDY2F7VQb18J27dVz3//NM8Yk357621QVbG+ElMtKqo0xiwN1ZgYvYAQT8fbEE1EpDvh
Plwt8pXMgPGW6JvBVWuEScbfLpJXv1i/f3Im3vgI6DDM5GGwAqU5kHcU1oh2WlbOeTGmU3SsEeQV
HvSFlIqKBDyW5FzCA6F2JvR2MK4VYsl/4cbs71MAqUqDlNZjgsDcwAsElByNyX+NrLGc5YzyTAwF
jjIw+KIQNZ4RDGs+EuV4XN//SosTnPpMBgWBnX691LEBVbDcwiW1U3TQdVv9Cjb/yA+9wmaO1C0C
4EwiBYBDHFywLDwjH0f0Ght1KiNGQvc2y8m6yciHuPehKAC8to0WxUYqIY9d2eRLDbsqwTrJFVha
WCdJTuqeLAr+9ClIe1nGSbaQY7uhraJ0imca685kGN/NamZ+RbZOTDJWxJ6jwq7PJ/SOsvZ/sgzv
FonMRChFpvVFChHPKKWXT52ZjFapu0w0Z3yeG1TN5Ihx2etRADmjt31Vvfd0ww1mhuaRknVoy8HT
t9XdwriZKEOv0vyi4OuAJxILLh1EFb1Jun2Zeb/FlNhMElF6Jim5cGXa6pBUOq/24caffRvCdhDh
WttnVhV2+fqYyaNQYqovk9AVOETptlHXx6zJo2YdG2ySeMMYAbagsZJ+i/HhTCKFGXE5DQ1Wxkjn
67PKYTYNjVMPxjl9ic3/7m6ciaLAIk+wZaCWcJgxiXg17PFCCydmaVCFwWQe2fnMwMPFIGYmkEKM
Mr9cR06FQN5T37f+wUXBa9rXv7AR9X/QI/D3Serg8xBlAytNRFGm30HdxbgoGMtGOJPGq8nVTPkh
LO1O3DSprb8wVPsbOH4Ko+KZvurkTohLeDVouwcbiR3sazAeUDPBf4wbciET/VMY0XzmBQbXlSk2
X0EYYdebdlVohvYanU11S0pCLHF/g+9PcdSNX9Zy1U09xNXVrrFHS9yUZIOwrfm7q4Xu6YFscrEZ
B/p3mPFTKOV5YXZNkwEkWejtw5OlN7AWrR5dcEZhd97EMePRv4HlpzjK7YSIM4S+rWAsIP9SzeyD
R0ff6r5OLBuh/C2rumvQZy3Aq7ddsGzKRx577SzrvpSFhM5PVSgvGyvQ/csaVMEEMG/FmZMHmIgY
D3JrtQIiAZZ5kM//827+KY+6mzU9alSuhjxbOvjVOebMyUeiigkfDDOknyfjBPKeSrx9ovR39cQy
uL/B6YcaNGV0gbt/Ukt8HcwLY/yOh2chpPkFOjjZScNHjSGPYd/0w4TDJM1UkFPzn68fodsfMxba
Mr7LjYl1hhJdENdC0UIhjH1vo7Pc2yrnJs8FXvwsJrSFSPfn4VH3MqdctXTSIevZtzk0013WHcbf
bsu/GOe2ED/9FEUBgxaCVUG/4OA4w8SWsfYYQg4rTbOQOPwphcKDMM3lJtch5dl/bZ/fR8cwp2LT
2pVKXnQnx1LNN6zt2HNvW3/LHfytbZUHwi2ysv+LkODnb6FwQ73mPXrDieFfVbP1fsdrKTHBpMcq
Eyyk234KopAj5hO9nUbcmGSjtd1Ha80yNCtTTZvZisLAwtv65ZlxtkIU1E3QIXlobu2iM/Xd+Ctm
TamwLkqZoP5MylQLstT3xCwx/GnrnoGVhoez6XmRih7gZwbw/v34+nF8NLVxVl2woZzHd3odAkcx
qx04FwM0XjnKQxf67IIEcao7wEuvwKpFjECEOc4QLc5hudmhzKlZtnA0MIDG8LqFzP1P3agYgC/F
mk/ISeJSubyjCQsUxmBAevSwoGS9Q9MO87Zk3WMyhSlae2mCsod6NuD44Jup368tZkzKwGGZgpOg
LvVLM0EK9rhv0tFENqpJTZN7UjwgJSoALFhmRBoyhSz1OBpJJ8FKpsOz/lCihtQyczQLL7Kfn4uC
jCrMm0vf1yTSfrUnpKIGcCH5cejcN3nW4VGAMWVi0PQGQUnQHG4zxl9nQT1NQZwWYcV3HbRIn3PV
1DfXwqr1NVY1567xZqzu68KSRjMBZtiLbSjV7cw6m382XPGrFU1xVbM3eDE8l54AxPYuzZAkiCJL
oVEHc3m/dss33GSsbN3CZPoPS6D5hduxuiqg65fOKor5r2oFpiXDPKD8VJvrYMOfqswZvBLuC7Yl
RmTIAg2aerjM1FoaC9wnEuoPPpZjoNHqiqdK6msguGjRai+aT1YL6qrMZ4Ax435RKPAQs7iNU3KV
JY0jT9aZsxLdVibmM4X1JSn4EC4ISdsKcgiJwRTaeBclLpKJCLEYGgkEGO7AvUIBh1BPYyph6RVa
aZ59A1Ojj8p+ekcWLEBNjJkJYwUDNAuT2A14ZpIHGLoV/OJTN09ECrP8zNKKghBdk9OUVyCmt55f
tYNri07fOqgSTY6zahTW44j8uXuHSD1WKjEfY5W8ZZ8VAfH9dipM3gNpw4DtWtXKAp/BaqUx94Oy
8JieJQwSOe1GkRxm2JnFxQKFSGz/wWiEfR/ElgEZnHeSCN4snu7+i/Mhqvp4RHDcEvIf7kGuLYZX
/4su3zKoVEdnCO0YNj0Br+3w4iD3YLJH35b991sIleIo9bQapguEvJL2zNpapxa6gfZoBdpk2MLL
wn7ipn+bxbc4KrzR4l7i6xFRwNbHikHfqm2y7pd1dCwpFCipaiapE+jAzs8Fb16wK+z+x1+oPhGs
/9aCAqOuEfVYqPD3Y2w9kmxhj1E3NPUwxNwqt/cOiwKiMu+GyzDcDKD+MNwJ40X4D92fzZdhZfvy
avY7a8RKFrIe70/0xNByOYD61pKKbUYtvchVC/HuAVt2PSxHZqZ9WR+KAqVrBqJoWSEavuKCRofw
4QzWtmMAdr03nOlpg70Vf1h+tfhexy4wXhHhviqNEVws902jTXgShWa0i/fJG/9bPrTrzIkx1HSK
VqzGQmlBTbQ86KIAwn1ZRJsnvGL2PNIVtKuLZSUiFMWMUbJGCvg9qKxDgoJVsD+she0jZ2Ex0u5F
xV6ywkwCLEFod/Vu7zx13ol1AAtXgcLLPC/wmoI9iwp16kmq8FrQBAgXGut1sqPQNEByWWCZHfZe
Y9tbvxoiW91fWHfCwsErAk7dkEUFS0ro3o9m6JKgzA187UP53r1cdtxm80eKTOXIQOelO/WHJAoA
ME4eTEUISZWLFd/R2XBikP2C27A1daty7zvKUuiHNn3FEHCimDnSqLsuT0oZlwGsOMakk19mTiea
U4BHsIRWhcfOktHuXk97zh9Us/OeUGdgzu0s3EdoG+BB4oi1DrKkUD9hDIahki8cwqONuP8cVs3V
vK4QjGm8l65BE41tk9OhZ6E5uYEogILSushL4Ibhhdsk38yu+T5OOe0iGGdkI51uK67LdWiKLw8s
B1rY3q4bApa+4XB5HsBLQVHKRWo2lBIE2SMWg5YfPKm2Vs+JeVAxWzOZnJl+dPh/ki+E1kt0RdZc
2vCEg0HXTOHIAq6F3uefP4hyoUgwsibhRONcO8HeT9zrprbegxVnavskMbt95OSYhmf1aZG/+td5
z46B+sqXPrwoAY9jSK6m8RjvYNEn1jddAIfZUas8FXXorVHXQqAY5220bp3RsLreNfayWZ/B25jZ
ZGP9JspZ0HBfM5VudsiCWJHLQiUfWNz0H5Ld12bkppaiYtW5ZDnqa24zE0ksoRRKhH3CRVMKVe1q
zWEj455wCt3Hhr/DK4NHl4Yuq7IMT6HJCwbMRzZ5GV/Or7xzPocWEoqvrH7nG93DT7P4KYTyDhUt
UkZRQcjz6+G36251i0zvYRRZ6Mx0lXu+i8lktO0e1pgBC1bh4Yidnpjt+9jv99ImPSJIfsAqYXOz
ubrY1oBF8qw31S3Lfu8nkk8xQ4rgigUUFwU/0UZH6ucnGevtMDX62mOq+OztN2gymDYbwZocTGhv
AlA83f8OCyEbzkjRdUMHUCtgq/75A6ZroIhVdbkgST+5XWcqq2nVvxWjmazyA/fGqvkuPCJ/yKOJ
RoJSavK+My64gbL1tTZBs8Q75aa0DCvcB2+FOTxXlshw3oWI0eANMGpqkoK19dD1p5bXstCHLM9k
MuRFVnLJFvhoQAMLcpC3Hb72EwrArG+70KCHSwC3Opp/0aqEyPin0KBOLlF97eUzwhrBRn8Uqs2l
fTnsP3ozd1pHw614+rj/PRcmLH8KpWJjNQsvAvhJZQAGjBr7wLCH8ffFXrv+6xZkUl9f+cruu1WJ
zUubDdYuPaipaRTmw/P937H0nX8oT/mezgkd15T4HTIhMM03iX19CB4ux7U5vmaO+iJ/cuf7Iv9G
rZ+aU64kgtdrjMpWPmOH0nuB1fTrKnBZISIxFMpff6hFuUsQiXWSKxBiG4d39ffjlICfBKnnh/u6
/B22/NCFbh0I60wbKrGTz7oXHh6P0ob7ui+AZZx08/R4LbQLb0DCdODfGzyfJBsNsmiPle3dsOlf
E9BQ9AywWWgIhlpY066JuiHyGs2sEY9pzk3JiNPD5CNacsmibP9scmT2ZfuIxUWepVgnfgv6hAwL
EKU1Q+nFY53JpzySk0FfnyoDcY6U8PWR8fzSAiF06q9j6/hCRgb3T6dwEzrINTG+6QJ/w0/tKddM
gza7RjG0716vH+oGnjmsBvMRmOscX3b5eo+545BVvFuCvh9nTjkiHjT4Z3LmZJ7Kdg/K6rxWObRC
g1OYcLVv/oyf5MTB/MjM/S56y+y8KZeUxlrNWrAhkCJmgAT6c3Jam9OD46THD3lHaHAs47+pIv48
Z8pHZUnrtEnDV64dN7PPAD8QyprOm8ay54XyHiRpvCAjkEGui54YU41rlAW6gC8K9/kUtmsP6zgw
VwsWz9XVHk1WzX6BcOqnQPKSnIUL+TXQGmGCQNCOgC5wDRt6BEmSaoPPHbnszMssPOWYOdJFaJ3p
SQWEOYp86FWFWFRl/cIV5HWyF3df2nn7kLyTHn5WGnEpLvpxspSnalOaa1hAK6MqBhb5eFV63Wp4
yS3j8Tdq7qCANJ2Pp6fKj3HKxvpBOWhr3Ukcec8A/GX3malOOa3YhNgRkeKHxKgT+263HrAyCTh5
3e12EpYybnIb9Xj+f1C9WL5CZ6Ipzy0jNRWUGKJL5xldIGgTzr1qRDzKg6+HhRMLqYGfpkV5jYhF
QHlR8FB0sroM0MSf3jY1+nUeSHqfEf6zdKO5bJQQjE6XywRD9hGQ62aHVDF6xknHOGbSGci70EX5
Qzeay0avsHRDqoBDul9uwCNgmh761TEuQVhTM+dqa4ybZqGW91MiFXDmYRxf4wYSFWRC310vXq/u
32Us7KEZbeqpSfWkh4TCdpVVYAp7stAWDwQEI6xMzvLV9W2KOgUAV0mpJCXD5+psfVObomWfb1f2
EesGOS9ZpS5nczaLp3Q5XpiJpVAgNNJIFGKIJQzMhPkLIYq71m3T/GXuehuPI2w5dL9WrHZvltfT
tDaJpOnJmEPw8yvZLOC6Apw+f+LATf5r5+AdtjlxdmYlVmSxbPXvZOBPy6G8PmqSupd7iAbd9FG1
BEJrCnzfod/HAd3ZCemTB521JZ6g2F9h7eygqYs6HfUIiToI5UnTPr7tGRTGaw90LHsR7QEM02Wp
SEFNFMaJIbeAmu1W7S2QIa1ISYVJdLP0tp1fIjTRTaNUehzqonwO38KT+KWiGMC9YX8Ck1D31sdz
5/xoXpvBwI5bPpZgL+FOOcR7TO/57XO1E+zPNWjPGvPxEVfWbi9i2HOvmoiwd47mvV3M6kpmy+PP
/90J0/Q2UdALU0v8VXQEkE+ZYNkBZ7JkhY78eF/UQo39h73SpDYNdpKpYGgmSA52AP7DXQ+maV4t
mOsTqBthrn9YLvJ3AeanSAqNOjQuJHym4BlRuMlBafb8GoW5FRimDLvfggweFWnjjdvVqXlf2VvL
z73vTAFSFAVKlTRQNsYGc83krYazH92zZLdeeTHRqIYGPJLsRrsX/Ghrb0+rk/X29oJoYbLesNGF
5UpE4L0fRIUnoVxWYcHjFlCxveqTw2NiLXgdFjas/rTm133tWUEZnW3W+aIOxxrnHoPqtHWQonLB
trK+ekJqir/eyECMtkN+ASt2P5A2BFDe/wEsZSmUUsO4zcZIxqX6+Stm7ncUGEdJoVIt5VKPrR7y
OYLbmmAAAm2ac1+B/0Paly23juTafhEjOA+vnDXblmTLfmHY29uc55lff1f63NslpXjE7r5RVbur
oyIEZiYSQAILCwvxO+az38bvw9SEmK8Byyf5GxtTGiaw/gcG8NEMaiKM3rcO3kXNC2Zfl5rL6tl5
4eqQHbpTF41VZBZVN1CPkz24ej+wXuuHkabhsmZb6Uv8A16SBQnzkd2VCOqJwnSeEggTlIQ1ZIO1
nKe3Nw5ke2TOo7kYtM4+6K+EUepfBVHtcakqoj3mQqhCSI/vyxkTsxfpdpd2jnLL7ND4cj1iWZsw
M6eNaE6qaS7GWUvroTQ8w9zAJOAUEvBcAPseMEXta7DQQhyaP72rgfDhVTUe6+R8IKkpeKbLAsad
/daYrnUi0mBMxUACfN5MDrjKMKU//QZhuPu9WI8jce+9Av5LGI2hr6SOyfs4khAXmzszUZFuUnUD
/b2LkmadxD/LouH0pQpWQt8PpV+0EoCw+WWR62r+zXQlg6z2auvGShNBsO/9vos/OsyucTSHsM8z
ZuK8LhzT0s5R9yqfGk4dPcjS3J0poEJv86vBSt/37VI7nTAbDV4ti/KvqNhmJcsz5M1r7kg54uOw
a61iZdaGfXrBzDINQ7+3mG7Rbvfo9F3//IBFaRHyO/+GuvoMytkOmhf4XgXFxPhl0mnnrex2xW+W
8BwzfGwIJ67kUEYkDsW2jTwfF2DTmSVMMRKT6GTONkgyoCAB6szMeH42l8hIZnoWbuVSJoXru8QT
Rqzv9bK7KHa7m573Z6I+xmJ8P2e9SBVeVmVW5Hm6Xbtru1Lw+kQ61WuUwHJdHvHAZ17DlXhBqIBw
6XtpiCLxlvRFFzBQTOZRchFYjTo8KfO9XGGJRL3gdMz3++T+sgvh2Kw7vRZCnVzXBgmjdrn0O176
o/6M9+Cj3qQ/u0sIkAFSCea4/TcI/Oau4rVY6uBEMZe9YiJid40ZhKR1ESSvlndq9Np0QGdhYeQS
VGYh/pp9hV/LpbyDmLcT048pMWmKDnoeQvcAVqytdQYzz6JvnYu2/pF2F6s0tdR5PE9WeQGWS3iL
t+vuDFqjJUGz2ZlrQVRQ0qWxFLREEJmhA2pCG5lN0AZimIcOuI+0TJJAfvB/101gU27NdiSqjdiS
fcT8k4Sg1Iyf7+X21tn7fb0uymJXWtElNd4pEFOZF9VRUHhUgIgoNsGLH+mmubSTv00rjxZGGe4p
8ltJ4CERWdPLTkLS8MK4bKlPmin/MUz3lZDgjWv84zyjU+h8XluT8ZYlAJUZ6Jtf+p5Z/3i9A5QR
EIRy6EYB34P8v51auTO8YCif0OtLznHuREU0yEkkF49SL3WiFYhm2iHtIYjJ9J124cFTZ/vI1B6X
7uBchHYtiTpUsWNULWohaToi5mQSA6OD7Q4GANAmWDmSv9ShTAvOf85+X0ulDlbjx1QZykE6RZo+
xmbqsA0yJhPm4j0Tmg0eSb/vpcw3+U1amUSZTMEDkpfj6W6irkX/SzVKErh6OfA45MAO6Zwe2JJm
Fm5ZmZ6OkaUYRWK0buqBiGx0Hi961rpffwC11VE1MMyQ4AOy2ixfUbFi3zVju22R94OX1BXnzWAB
9Amep2hpv+dOWSFwMaycUzh65ACrZZA7BQqScKDMOOxe8xf/OUj087l/C1BmWdCqGToVDVH9P/Ko
801TgDJbBfI2UYHILuAM2ezAyJwbxRtwasj9jfZ23evaVgIvWG4Fzgj8tiv8F/B0jAEVeFHEWCiN
V+gnvt+zMaHGUU4JwMesqAfKc29L64bklUe3/3p+FiedDKVaOOsZBb+RS7m2tFICDxB1BQ85sD6i
8/WCQcXc6WuCwr2IK/H0JwOv3nr6WDc7l1n9YLj54y+YQa7drpx6/mNAMshzeHyB70pv6CX6QmPK
8+tFXF829frbt0d34dDnXsoE8qlIAIfgSf6b/b5+PRRojk2BWjn18VN44k0ks8dNapOX8nO9CRzp
/fESfxtuqRt9I5Ba4phkoZ90DLQMWEEuxeinw2CGLttZzDldfa6P3v64tvTg9Te3jhomKpgN6CBj
gEMff8qczxd5qLwmo8GCR+3w1gWPk8z1aloyJ4Y1KzhCO/pmOEvaTPBNtqGrB4PbsaczixLx8yIG
aSayuRFO3bYpYTS8hiFc4I2IN/6+HEievbAGxgK4H/S97sJqifu52XgsUxYElQO2lwPSmUr7qK3K
Mmw1eCdfNexdvi+OohXZiqInSH7vLaOzUDE20sPCLt+npSm51C5XhRpJAQ+5Nbdq3qoNRqyCc7M2
BBdvKvO0Y5EdTmzdqW3nlJm24zsRgoIoWB0TS5MBDsqcxBCeHu/G/bvu96swfQ4bgZZ5OuGgdo2X
BaIAzJvyR9hoz5KxPi+1ft3nKm+F3CUactAeqSyE4O2aurAoin7ZFGYXWPJT7AAZqz4pniWNOovG
aRvmDdnjHzTa8dOSL7nTNvIlQDnyMicJHP7Prapr5dglfCZjuYKHStLh60BmoEe1mXmAw66DYeHU
7xM6lEDqmrOlVAVpJ3mnoXKbBsC67rvdKbvJqvb79DRZGMCJRzvvLsi9d2K3cmma4KwrMg877p02
8c/mEu9zHYMSMj3+8Oy3OCTACJSvSHykPT1jIsRxyYLP3rJ/NlqhtF1N8gQzB1XvlEs6W+sNqzcW
85w+wWXAijxW4nvkNVmsLCoiB95aTqErhK3fag0rBsxpIzrec/SUbT1r1CMLxXJDXIPhEJgi8Pn6
zgSM8HvakcIPgNfHn8ffce9EqO+g3qIc0O95zjEeGq6cuNRzxeK3RmyGZmj/RFaDAcqbpRkj920b
lExKo9WAwYAR1WdOZpKDDGvY2smfkx3GGFC30/sPUdA/ZdvlN+vx7dl1E0v5/BzNzzNCiKWwgagy
bVgVSQSUTOBIsEZZcs0v/dobawYd6Parj9f/dOoOwSXdi0a8Vp1+13P6OrFqBKuiq62bjwizV9Yl
p5tLEHSOiKI+RQPLDwI18i0Amd5e80LtGzCZ49aRoZp72DVrAGcuUrcB8qhLocPMujUkVjgOAzwF
rJ4S1oRRW5VKxJA0avrSfnQx8g/yQfr55M3E6s4uMlbKYlvS/XtOA1P6P2Jp1EYXK3lTpTGDBIQZ
Y41ipG9LW7YROSyxqM9dMI2XwPwu4A8eTvN2P+Oh1/Ioh6yOFNeeO9cW3P4cf5zIvdJRTQW7v3UU
3/ID0q2oa35BvfpNayxhru4f1WTRVx9C6VhcjOwwxfiQ1w3G0hXftv3xsdtsNm4Bkor6kEH1ZOMw
/j3Vpd6erfTEkXdC+Q6fki3nLsjdulMzWB6841HEQY/J7bZggogYtG2Pu6fo3i4DjDk0/MjsbR4s
Vt85YcFdIvWb3QFN0EQVNSNN0uhHQVC3nsR6cnBmIiM4lHp04Q11HRiJaYPUzUjgQy0UfDP96SCa
iRubVvGyju1P5dNVVpLZ2Jrb+4sx5H15X0NzjUCatVg8UzlaQ7ysithOiLNz62D2j/rkvaN4IZo9
Jm+1q+TM+gue/H7riTwRtw6IeVmiETdDmnGKr2XZGR3sPqZ1/PRf/wbW7q5ugVUJmqqAMAy5U0Bl
bw84D8mMhzLIz8Xq0vA6G23kE+Owm2rE+2/BeQh3yqQiVyICoi7jlX/X8RdFaZ9y4VCefTKDB/1u
PsJSFLd6vdt5taE9tW4hmo+F3neFabdCKTetDD2LAgOE7oYTf/6yv6JjMpnJhnMmY92gem5bhuKg
9+IorYyocxfEk5zw7QUCEh9ddoqE/mSeo6eFhE0tyJUqVmd+Ha12zOXQOmmpJ42BpIo5WUmgy6HO
6tPfApzgKLNYmVM5mIi6EC39UizQ3yGj4gYFBjSd+42mrl5/ZccEaClSq7Nw6H+UP/m+3DerwOYA
y/VP6dbGpE1YFWOy472vKzvJifagaIYTPSf6m4EOSHCesSA5BNSENV5BFn52JYe3w0O0kIe5fxlr
GKty9aWUsymLQRAqH1/KHSq7RpRDKKonAKdVM7C9lWdze/GQgKy8XTqrGf28lkzX8PpY9kpkKaqz
5vJG6BsDXAASBBcM2eP10EYkaQqrfJMZ0rtn1OvcyjfCirxXH+vMjAHEDoBqFvZPUGSg12/vpDxl
VSCoUX1m1zvmEJ0mm/08ADguG6nbkJozbF9DEGLGWwsgd7rChdUTIzMa67PQS/snWblgm5CAdfLt
RXTu3C6pJGmDJ4YCvaa+Ls/6HFSydXMGn+vqFB0lX6/fFeeo4rl3UEz+5fFu3KPyoA8a1FaQcZNZ
4Tdvd6W5MRcMUqK0zXmEZj6hI1Y0+cwod2Oka+fi40fdP0sw+6HNGWdplW5UK7JavXalFb/A8X2f
YiefovEqkpSsxmGu1e3BSFwKnr66qs+jkZ1aWccwpdyYnNYcL/FpXAWWZuYLMed9FYaSSY7javlV
G+Ugnf2VqQEBVGxblC0EEx7BQsqO9PhsBUK6bGXgpH+89b+vVspooKlU5DiZ0ySeE6lov/UGNQQm
sj7369EQrfZvqbOSXpitW1qNmTz5G+Fr0BOdM1i7M0L8KRj9qrPY1YCy1LCPj0vJlNlPQiyCHCkm
bPMqPeaTqWSREaS6PVdmshpMzhT/BugzmFDwqJCAt9RVaKQr9RCvelCvvKDRDxBmQzgglLBEF1M/
9IUn0UzkiDQLfBoLIAu6nWnLqvWeqpV53p65TC+d8sx9sRi6YGlGbTewmopR6BlKWSILVIUpbTfI
Ziq2aGw6ZFsHvdwkS1p6H63jgwQNKV74WBkt5rcaM3BDpXZd1Z436aRPwACuugNGUL6MhxHlrcmH
o0n1bmsWa25XLT1UyRW4VhkN/ezItHFoQEPEiH+5FR52nKq0ot+f/d5sLqPFRpbg5H/rDMDnHfLo
49YHjkU1etPlFvPodDADPysizYOgkfT3K/SDYRpycSqSsjvl0eoyQRuaL++A3rN+mx8fX407yC4R
hTBQwokjl8rSOMRWbrluCqsOvT2yU21VR12r6/5VXfsuZ2YmYylWiD7scsUZmpOvin27ClweU2+0
pQDnbsdRaRcFJLcQX6D6RXstCd2UcYgQ5DQctGNe6fV6WNVGaYgnb6syeuXr3Trdbt/71bgJ1iG3
YCTu7DNQBfCaioonAhpTZBqs3eZjFg+ewgJEhLKNDkJYguA4YL5hB+D09q01J1yBY4BMzOJI9LuU
469wVUJzL8eJwBqQ8OvKOrZRGvaNknGnHaQCkyU6Fx6VT063MTQKfRuOEwNZvDpxemxNOjAkZ8HC
358k0zvqP4s1yDv79D8fBN1AWRD4JnogYqd4UVLKHouhd4Di5sbpY/cBPrfYmIzW7p3STPaVs3GP
x/0enKHx22O1vEsLEPGktZZVWZGDEaDC+XFockWtsB9qpQeXaRM6w150OdRdj+AcXlA9OtUIYQqo
K/B8gEdEaEtFAgh444SRasDhLngKAZD69/FqaENG/z4VCU6yX2ZC2ABQ/a2CngL5lVW3USVnIe4j
XuzGZN0ug87daq1QRt2IZXxwm8AczXbhUBa2ib6gqTL6Zcng9znTM7Ud9/54l+4Iiqht+s1NX92B
RhoxZavD7xOojYJ/+r247lZ6EBr5giz6NUOLooIRTegLpdAgytt9hZa0ixbcx9JWUa6rCD1JGMnv
8z+BrWo6v9R5sCSA/PervQrHuG0lolKEA1wBl7SKqa9mu0WulMwkw1+vC6ezoMS/6LcriZMXZD2r
YEm1VaMLG2R0GIaOv3z9D15W1mgP++XZJuTmPVJpKnCLJkWo0hTLRCeLbDCfrvryvbAuctSUCNgY
+FvEGIIs0lQRMSPX8UCaW3fsLjtyRr7uQE4bocl70y/EwDMX9EYUpRVRGA6KmAF1nr3HG8UCISK/
WcKsLcmgFEPrFBXjZiCDLUG/pQf7dmnD7oITEE+g9KqQ3IeAhwx1d4JEYRsm4Yjq4T1p4LXkAO03
6ktyZuKBGznUbqEthBcZGcByH+8l8XPlrwQnfqp0b7+UmSe/dKcCVyui9oyJC6/KQqwI0Hxv4RE8
ex5Xv0059nCaJMxQx2+ntY5MSb9dpKJY2ifqjoi5VBU16Xc8pYP5gpYV0RbQkJ29LL3nZyzAzYFQ
blLOMq6aAgja+C/2V2wIGOy1EITN3PcbEeQTroyMLyGrFjEA+svrnb/xzM7qV+yCm5yx/dcyfkOx
KxkRMHMyRtCKp/CldZJXzVyizZgVgLgJpVoETgpd0FMin/dYMHedBJ0zfaTBHluspZ8n+nD1/Whg
LHIxxc/XP9FT7kwjSKAeS5iLvlT2agVU9KV6HN94MAAkW044aF9eBv3vWnMIt95jUUuLoYyJMuZZ
N4Dt5mRKo923Rn56/PtzQQVQIpImish1AE1ArNnVbiVxGnSYxwulJZRwof63NvnFvusZb3wjhDqS
JhvLLukhJDALS9v+fy6BOg1WKaVybPHrOR4mvGGjRCqhY3UpCr4rDCAoulkFdRZ+FHZxnQEqD7Tj
6/NrtpJszsUsvaVpMLN25OpIKMPeT0IPo4X1kNglBeXWqXDMhT2bNbtXMiiTjvNg8zDCWl5fFchg
DcQr4H9qwIS3ff43pnHOGq4reUTPr9RMk8MG3IpYU+iudsoLYKFomNxc9ub2/PN4aUuSKHOfT0XV
hzF6kfjnxBZX2wkYmKXc6NLukW+4Wo0YxHmkNlhNtKr1cLteakVcvJWUnR+rqQXNDY5nt/H32ep0
Qp+nmOvPj7dqXtE0AFaAlQIzIyVlitWsaiSJMIdknp7/bQPznC+hlOaEAC4ggQ0KFTU0CdzuVZe3
SqTmaEcYDdUZLQ4vIx9Ay2ohjpgzlNdi6EtTtCOMAJpLVCd0PVtz/MPjzZrTq2sB1I3xal9hmgkC
kCP9Kc/85U+0Hpeu5Vysci2EuiZe3jfjwEIIm+jRU60Lz/lKPnBr36zdJVK9pR2jLkpUou4uD5DF
O9zWc/PVUjg/LwAUJgrylMiaUlYfNXhgfQe0Sk0YMhHq4iqaEBM9PpW7tDkxyqD5RPUULxRU9alV
NHIXxZUnkFl0F8Gs3rKNZAxGgRlqr88CTEz73zz0QC0K2J2ARBQyn5QiTKw/NjmGM53A177T/XU+
OMO62xsumxIKwm/Gbo3hsHRad+1Evwu9Ekupxph7kcdEKkh2L6bE6tERAwQLIJLMn2dgcn5+EtAG
JEbtqiiKSMChLEW395lQstNXH0DtNJj1gk7J8QHY6cmGC3x9bcwYlOf609PLC7c//gRWYP0s4Vnv
OsF/F07y3Cgpk1oZdbOzzutTtoiIO4TkKDXSswwQaQGs8npvWByO2ztFewkt+K2+uOq519xvlv3/
SqdOW+r4MGp4SH/FLIDLxuZiw1uBBNN5X6NoeixJD2XmLJU/ZmONa7HUaaMFiWvkGmI9QFTU72wN
9hLSDPf49szZ5msp1JEOYSGyfgUprGweCIoTk2z9FSg9H4u5A/jQR0j5S6VuWibpIKfGnGMMINr1
L+1OSkzURZ6/F2zob7GKfq1eL4ryanETN4yUQJiIyQBIkiW64HpP2ssXADYfvRW9eSbCdYJMGLDi
bpPKTzlHQMmFERboh20wWDf7C9imbx5/1ufPM/LHC45XIk7v7htBHYuhccinSzRdIYZYyFKs9v8T
4l1+KYoVpKlUh2A4B5ccBYiZxaeRQ+0Tw65SS//zJwZ6HzQ9lVtYDYpxtRlZKtR/7X4D2t3rPlhn
fwrn5+d70ebNGx8UQQQw3ooSPPmtExd4P8nHFEmg2uKfi+2AvsJT7gR28Fat7NqpdX/l/ckcwViH
B2DizNwE6nq1oEXkqt1t2tVHUFoUDWkeTwk+QjgkWwHQhuSY7uKztishzbeDTfnELMmcc8gCJ7CI
jtBzC9DY7cKLXs1VtivRHnupjWw1rXpRHytzXfTWgk7c4SHIJbkWRV15vmcEOVVy8YRq2rSS3rJV
YHClo338KGALRcjkIXep2j6ooh9v7Fxkcy2YOtxOBbxVmArQ121DC/cCfSHResnUzAgBlkDggctG
AQl6dLuR2SCOUdd07GmjSVbteH88uM/DApPDjKGRRBJl4sTQAwAswa2UIFRLYcqkARSzvM5NZtpZ
ulbp0irajbqo2q+Pd27GN93Ko32TnCkhJ4nDSXSS5ihNZueOo41LSCjTgPl3xy/844Zo8xjRX5I4
5lJu7g6roOH3FZRgVBEIOmRUKA31Gllu20AB6CkwWMNzyF/VSrDJ/wbGUNkD7wTrBSM7458A7BIQ
cKEWTjI5VNrAG3gFJFFtf2oSeyfLaNzWAkO9WNP5WLsLwoji39579AxBZYDFIJTUNARW5jIuzVux
P2mYPeU5tjIuuEFySg8E/L7Grp5zJVP0Yj1CwEbSuwXfN1M2xdcL5OmrImeEvNatSjYFF1WJFAwn
wBjs7tTGSLLEVuvURvN0kGzB/sBgQZMMmB3NfZe4jTE4pC9KzpfYP38jpbt1ItEj/7J0yHRAXsZ5
PqVhPpykQ4cqKlhCuJcaUCOA+DknRUo00ZPhRYmMzgfzSr+d4heuspvJqOPWbEp7QlR5CDjfAFjx
8UW6N+3YJOixIpLeHU6mlLiOIoCCkP4/CV2OJuvye2w2Qfr5WAixY3fLlxDDQl8J3pI6CVVoRomL
4uGUDRyj51loqB4bmjI6snKv2WrRUsvErF4BmKECQAXoOkv++5VeZUPc9WkbDRiMmUVroZ7izzGI
sgWjN7t3V1KovRs0wUsUrsTexa249XrR3xRCENi51GjHxzso3sctpH1PEjQWvhBoLUqW2rJZFTbY
QrkzOxvDv9e8wzus450ZG4O/L9AWe/hjRit2DUTfeMgdf/sWr0Zb+2htf1VYrc05vZ39BJ+SYtTt
Cn921jG0CeXZ42+dyaHcfit13II4CKJc4OJFfKDnYCbgZH3wdn7xHPO8rpau5780uyXiqrs2JNjj
my2ivKlXRkIog4/nxBS7kP3IvWMnrNTsIIGnPn0qOFzuxwudPf+rM6E8ax6rHOjIkuGkdOGI1+hQ
WXnbVStZDaUFQ/l7Re6ukALANhgYZNxTanEVnzWpH1bDKbf6dWPzTvbEmcwf+UhON/vJt7KdObX7
eIGz9/ZKKLXAjhlkNLlm8HBM720iTwiNosrFbVUHkh7kgq/HMVqlHwud83A4x3+WSj0j0jyr1SzA
Uvk+twZXajD1YDhUbp/bVYbHi8V7etdbTLpkNebP81+C6fII1w6S5Amw0qzUHHjMJhlzS2X6BWP4
v1yPf8SQyPfKOJVAdCRtUwwnVXsa86dYU42OXYeezivf/nuXBbrCHZlFd0h+9k6DMJJFhrkH3l2j
bmXq8THX+hAbsq6faobSiHoTOnwZmjDGK2mYjMazW7Z1qsw3gZo1Re6pzt61+rNUVsynz/zww0bM
GUMWl2LUuVgKqM9/Po5Sb65iuiwWcJVSz/Ijp26fm+ikiubYr1JLaQ01tnNTijdRq+oNprdo/3EB
HLbjSj6l6UyoZX3D4OiLzEfnTZpvY8VqispQiiVeMrLP9+cAcCuwXCj3/Vr6q+NnhKzrxApewxMv
/OjK7bvMJHrgPL5F/Pxx/yOGcoGe7GfgJathhBlbFN/QZYIw/Nikh1oCP39kSo0uAHM9qGYCXZOg
EKoIwDPij1Rx2fwwMBjPE264uDP4kFu440t7QHmzkBFLle+a4dQhdhbjwMg8W2Ly53ZYSiPNG07M
MPl/202p/QDWmo5jW3iFOLejcBtr+7KM3gvtSYvczC82E/suTC8pu44a12tbM2LqNaNuS435LxYt
gqxaApSOlRV6cGKoBs0g5SPMi1IOn2LYETniYA6FzG27NMX8uMc6QJSW1rRrgSSmuNK0utHEKCjx
JvP3tfwksI0eY2J3aIf5OuWTBWFzvgLQUHTu4K3J3XWwqRiNyA+5hxv86edfdbBie1VvS8Xpvx6v
ak4QHl3kSQtIsCJSB+oxUq/yRT+ehrI08XjWG6Y9o/TkTnl4UMUla32fhsQUHhVzJlB2FgHApCzD
GCeN6HXCeJpyxYnbcz+kdjp1htquBW2jFdxaCH+0rLYer3LOF12LpZygzzUCWHSU8RTyz0q9DstL
HNuPRcypx5UIejzpJA2ocTPyeOrqS98dqgpg78AOE1FX41MVL3nXuXMDcJJDzZxUDSTqzjOhV4KR
mhlPTQDwbIzXlvLMt67at25QLdVz7oXJwOoiVuYQLPMKjdhDc8sQBQGL9ADe/5Xd8Z/CR87rSrzg
N+4N2a0c+oqp4PcLfchh0IyqfEzKpciN8eXxQd2/Zm6FUKa86RIpGSMesb/IlwYveuyayUd2QR1m
3ssQg/lerAKkKeGVuDUXWsyNbBcJeKQOSO2rX4h+BuCpB2tiTL/Wmalb5Rc+/GbG11TaKOP3OLZm
ETCm5KMnRozcoPkThH9Fj7S2ZWrh8uKKz00fnqZve6Nc2pZ7/b39Xmrv8z4MJaWfYHHyp3F6btza
7GQ9503Z/4/zdLeSqANIfamv+xKSKmUVqKtYKq3Yf0PhzWAj1s7kBVzFTHIL8uAgkKRWoMF0TygW
xQTxoGFlcbITusCtC6vqjoOAboa+PWask6l2X7N6D8JRDV3qImv4PvIbntOwq7YzuOwzyj4DoddT
NOkECwXZe9uETlUkv9C5gjlD2m8Af+VX+k5V5aHmx1M7cp6lViW4awq0knZx9Pex5s+Uvoi1wDA0
0huDxmjKDAo5p9YKCPBOYgUXPRjcYPu5pYxHTXqZZKsoD50c6DFzrHzJwJwYKX8umGe0WcrhTyRt
oiD6k6rfCv8sZu9ye5EFg2l9O28WFGTGDFx/Jt0W4XMYLD16In/qxJi3OXmyGqUM15qkxk/B2ITm
4235RTLeenb4P8DP0WfIwinR/PcVvFIaKyKo3NAJwICGDIQnX19fovH1tH17e3t/f9/vP9dnMhcO
FYrE+H4sf+ZYIB95HI7cCxh1sh9XGlAEstxr3CSdgm0KqIzsDLZk10a6853QaTYCiMaFl9SZXHnF
WflBtlgHqfRkHZ1b9/GnzLz6VcwdI4VumCwWsM/bTwk1X5UTLZHROV+A3KkpLc+3Mot5r93FjO99
LKAKaNTCG5xH8wvK67eyuCBSwqpV5BO7Dt4xp9RFIXiP4UdutZBZmCmuQxKasNABp4joVaSc5cgK
kYBhZzKQVegZbcGhdEGZ8K+IeVOYcAUSgkUY9Uz1DiIFbCAuNOI3utdAaZW+KIBABGvmrno6HTDP
B4Suxmhoof5lr0hjun6ydZiVl/rJdV3DXVuWo0dYPAbNLPjVmQfh7ddQFz+Y+oxh80I+KXpo5Z1Z
n8FNEJ4i1zBKsK0nyCatFxtj7w3bjVAakgeN5rRhwBbgwflqfIxfZWIJb8J22meoV742wBUf/eNj
BZ7J7N0KpdIBbBjhCR6U2HcQ6H7sDvbhAOqeQ2AwZJbaF9l04MNUQc9X1d7Evh9BLfTJo4bjPktP
rf4fjznTOPJBaDnBK0XDMD9K96oskf1xqGW0ILQvO7vaJqG9feNtzXIm4Gq5v6iHxz/jWikWnhDk
TGmrdi2YsioBEDgcw0PwxJm8ke+0Y9U5ZYz3v90Il8fbPpNlwipBngoyCHDhsfQzYtDaMg/ZBjcs
RZNCp537Sffkp8HfeW9KaEQvwSYeXx8LvY9KUSsCUxUBGuFvupFRGSKmDwdfPRVk4qN1LpwlsMrc
vbkRQYKmK8uchdqQ9Z6nYPCDuNZwdyI7tBij09/efEN0QZqy4IsWJVI3dWLjVkh8kJANoPrsDcwG
3Veb+My98GZuQ0HdbLfUNvtr/ihNETVUw1EBQxIFlbDbVcpcOaIwXmOVgE92m8DQrNL4CszAJOwV
hZ7aOfrtX9Asui6detdjxhHZg9TxddZ+weg6NzJB5iM5FfgAIlAuRsCvkK9v8W+Fg2ZfzDB7G03f
6DfSKtkxqwaN3p4RrEoLdGLMInvArGZcLYhSfTmt0pBRKoVMQPCfz/lhCc58x/GDW0146YA5BC04
Op6paFlBLa8BH59yakzREDbeE/NS2GAmRCPl5MYfgTm5/rp2uLfarnR1k6OqH+iN0zgxDtF74bEP
LAgBvH2/7FeJbOo4CQQazYXIhxGCxtvjjNQuzNQkVIFLH9HB81GtFHva8pbuYwCs4b09voUzqTFs
xZU46o5AXJpMWaSeWqvb1qjV2oqFPJCuWZ85utwjJyDMT4vDvmbA67dyqZvie3UgVgKWKaOXtVnl
+xBgmE6vrLdy1Tnd3rMeL3TGnhLcCJ4QeEsggUGFRlMVqnWUDOrJcyJTcJsNDtZm3XIhBFsSQzkw
QS05ZE0hBmGgO6z8Zw2sc4WhvD9ezR0NGtHg6+VQ79NExTuh7Hv1dMnQ+BrY8bO30l78nbwlBAGZ
rsBFIqn5vtj+R36YVk9BQ90FBAmahlzirXrKCOXzRBrVU7Mt1zIm/SVmZYmm4ozH+I/09HiZRPlo
YeDXRvZCBNBRodu72cgrQSQeaCehtEJRh4VCEc3P9GmRLGYmmiVM3v+SRO2n3whBPvmRdtIwHdGQ
At/AJHbBjNujbPWcwS+EdMSE3S9MBuGQQEjLVUr7a7BsNVOaaadsGx3lI29O/9XO/UvA3XSgfORG
jwiQd4zL2cyLv2VtcUHZ594bkoiHBnA7kgYjQtlR2fc1pZNLDSA39rNc89/VT/SSWfzLYifl3Pkg
SgACQ1HxyKM5a9vUE1ul6TEqGhNuX6I/SqMjS57ofaBPn8rC5s0ap2tpVI6jieUulLxWQ3pO51id
L/Uc813BX7BR9mxsVB+YX8+n+tILf8bxkVDoX4ukPHnUMqrHcxCrHZpDdBS/ub/tEq38nIG6lkE5
Vy0vFC6MOw0BbdDp/ae0Vw/VT243S7wQcyqO0cu/sGs06tOwAy700JeYZmCGjGsMgunPK/5pNDEC
td5yFgB6yfmxrZhJFAGVh7o3uLJAgIS3+K1lStguY9QGAtk1yMgBC5xcadPCfwaoCgMUDLr1FBgA
AVSkhdFu+q+ljpm5h+rNF1B7mzWNP4zgiQRLQ677z7piBbbwVTvy6m3PmynGNiXnyCn/Y1sCHAQp
ngFTApYSulNuVKv0/3D2HcuR60yzT8QIOtBsAZLtJbUkypwNY+ToLeif/k/O4h41m9G851vMaGIW
KgAEUIWqrExp1MHNp4uj48m7spL2449Qd87tBb7+oOYkb4u1NUDchZrN5fpWWsl5U4COUDSLPeLQ
z3L09W2aAd1WyL24EkpPv+3ihgTfhSkhi4EXgoRdNAuDBiXWQrGI5edEwCUcd1Vm5R6pbFlpFHZ7
YurVmUAaXsNFpuChjyh6XoyCbG4TDaNCnoXxTir3YnEwol1hUh1CvZ7w6nlfYbg1o5MImIn/NPYP
BBzOsosojenKpv8S/T/NVveeioSNroQKNn5+V3/yfGsaT13FxPIc+oehD2njOZ5vNdyqofgB/HjF
7SSlzWuc0Lq1tRKBeYoamNvHB8VfQehcOVPMEi4UceXE23Hlc9SmqtNselFmgeHZJR+gB6IjjRgV
jWAnYVRuA7nw7bIZvJWds2QZHBWAzaFJYiK0u9w5KukV4oFL5xmNHtJG7mNQ5yhyseM9FhlkIulG
53F2JuawVuhf+rRkgr0h7DNBTjyHYnZCVfoRsmKA3wAnIVHB86gY70nmKiBFPqWB0+R7H5jm6DT6
+8i4z8yYlaBn7pgobQOBjQElH+ZwGEeHV9TXHqQmYFrxj+xvY8NW2hBc/EL+kvyE5SmtPYa0c5O8
+ylrCW1iZhzkt2xP1LNojBMzrdc5lXFU8K/be/g6jv+7g8G0Bk12lYDK63KNNTUkCCmQjotE+QHv
pwoAxQTSbWXhbwteD1YFol4rrhQQhRB+rhNNtOKhfPK1tLFkyTMYMT2rS7OfdJqh6uc5q5VUR/e7
kiq0NIlKWwh3726P+xoAMmHtTCDTEM9O2OZZPKkEcqeNvpG4ILdNdqYspXeyoO2CJCmhk92wtgdR
vOL1jlngrCEkLhySRnxl+a4jGaBXCYhW8RicMsnzy63NFV5E1eg9F1Ga01rKzxGOrFp1FLqxtMSX
jLX6IdBfVhltrpMvMG3g5Q6RZRXcPvNYUPU0pRQr0XfTfON1oK/uJKcVN11thW5X73lNifetyit1
i2uQ8mQWc5bAMQZU65y5WYtzRUQjqe9GjWnYooByUeeJ4PnN22DDQ1CslC3n2xHU9Xs5EFpHC3Ta
RGNhGUrg2WZX1mvh5NXbQkW3MpDZ4JGWVWTTZ3tYbess1CLuu1WsItMWcQbdScKIbhKnUvLBaQAp
tOK6NDamL44sinjmgC422hkDRDFu78zrJAFGY2JPwveA2gryG5cnyo/EsGgA/3GlJyNgaXwafkQO
VTsm5psI7yyQcXZ2FtqKdy+pNvcdQHNytaRiep/kn/JRVphabNPITtBFh+rY19BuSLTPia1LB6JY
pvmiu77KdGFtHafw9NJ3YuRQrIbCAfIbyHNcjjwlpPXztMOOevE0Gvh47yrH9Nzod6VqUl6/5d33
cIjGTaqtEYL/pZe5so3XJypU+Btw2kvbg9LJrT8Wvisbd7g8PMt/HARA42hQ7Bv0D7TbWH2oiSN6
FujR/iRn8bF7Ue2ht0h0kBj4NmSqPJDn1LA6MAsIE1W7tHbpXDt8LNCvQc4dUlMSPShz3+1xr9wL
fNMrtqLv/RNB3bC+l2z1kL6Ob4q/1c8Cbv3KAuccWflMfwtDs6UCVB6ncAKxTviNy6VSMiiZNsTw
Xd7Fdn4eypestHt/4+VM875r4dgWm7J5z6AAoqjHYPisREuTNjpwQT2hUrZBjgHUC9GxxHNELOyk
tVRhMw57Et0liR15DzloJipbiLeNSaXEJmflCxVS78l8rKNdxWNg3lgkfKvaGb3EtJFOzX6s33WT
9j7zw134FA8NFbM92nNXTpe2sEcvJj+791UhbdU0VH1XO3HNGYSS8v4x9E9mC3LrMHotS5pt0/i1
yxs4bVqE79lDlG9jYo3B0a8djbzKvTV8af7OFx5VIMPzvQ42JdzYJr/XPPRbVY+4bWjWu75so4Wp
VFnYPeiao6hU/8dTd3rrJvGuzO6BMgxw3Q1HDVR54ykrDglwpSFthR00DQoUjvOXrLIK3S77A/hS
9XPx5pcrAe+CB0ehSQMuHiEacitkHvGiP80XBc1369jRSgZsfOnvwDrZWgBrJVQON0bNhlNeb6TY
7sBUwjIr8feawbThpPKV4Sy5pYvhTEHdr+R5kpm533HPd4dTqtJYd3hsdSiiByLNg5caDI2qrYqx
ZcjViumF03lheXZ9NYncj6kq+C7kjtIU/YZVwUyuU6I5PKNVBjrBJFuxef3kR2yM6B+XPVo7Ju7l
y+k2/qioVeUHbi3eCfA80difAt+gvACeAorxSmHHfKAgQ9tLCJpbA8cxGHamsUbEfA3Sw0iUv/ht
ecqvzWVM06iQS7VRAjc3SEdlVDHuSCP3m7LVJdYNPDtyPTGec6l78GuxPmSm31t5OvRUCyT5Ldca
kw1iEltyKeVfheCtQb0XR4h+QfBFyyJaSfTZ1ui8QA9THoRu4ynbKowsU68YoOxc3xTcCZrW5sIu
i1oryB8j4SWpjmblxDrgyh+3ffR1vQXF7qkpd+qmAHxLm13kWqEqg4aGPFfbxIA0Sa+6M5xwWcUq
k72dTLbIGL7H9+i8cm9bvgYITZZNGIeHBYSRzGKVFlgMmZtB4mrlXWY6lX/QtW0eQ3fDVbTPSD+B
SchDu4V4V2s2NyZBDPGtkJ/7IreCTGKIZwA0fetA5D0kHjOKcA9TGRVqppCvwNj4bbDyALxKL82G
rF5ucUlNVAFxV+zKWqq4Pa4hJ+o4B4onke20ijKm9nmw4munLzBzcqjzIRJBuyaSuPPshJAB4xuK
VeJWgEQceb5ybqetduvXz9xIKHcVcOr49dJwpw8v3Zeu7Iu71mBrif2FeBlZCPTrAIw0MZDNe830
KvVyBeLu7pCMez86qcNeqvST1xxLtxxVu8vfi2HbMsQWlqB6z7f328IDBW9ngB+gOjnl9o1ZXJVC
sbTxAi9wK2nqKowgxT3QpHPa5ASqeJpWG3Gtd+V6v1yanB2uZDAET2rNwB2DgsVyQxNFQgPWO8iy
vgUkmW7PcJrA5ZcE5BwEj6ouokkNOhOXuxNttT2q03roKkGXWEEzcirmIhM6PWa3Lf39VFem8NL7
y9SAVOFsLfOS+72kR5GbZ4dBO/vtyHoVvWbyNzI65E/b2kkGIRkwxnZHzbg3a2c89XA7DaeZfIjX
KrjXeUOk7hQRiV9c9+CwncuJ6nURRbKQRG4tnLqe5YXMUuGRnD1HGGmR7dJ7AyXJgfIHxTW1hwqt
2QXSfD3Vs5Wlua4rTUMBm+0EF8XHmD/HC7FPq7yoI7dSv4riua3OXHhQUsKGwPZDqnn1rolc0lsK
asXq3jMRncVbuZGpnNu3P9PS9psuDOAvUfuBs7ncEHFe9p0kdoBJQWqRtWYDrnolqoHLzcdtpJeJ
hSBh7f2yZBRSdeASnmDyypxol8Q8AO12GLtJYBhbteXirmvepbo9AIU04okXmSuR8EIGBKCxCQgB
ILeIqc6O2VB6IWResKqj+qkOu0EHY2OK94bKafrUIxjnoS01trEGC146cIRAIAHF0Ck7Nguz5K4p
IjzCI1fX2vEkJac4TtHrUlfjyt01+ZX5cdOlKaRBiIWfswkqTScOuhHESHAEVFRCXF4rTmbpcpZ/
m5g+669g1cPdLKQkit2AS1QyoHcKFuDuC3zcwouYvQ8KhSYpj48RGstX4I5LO+a36VkwpPmKiXCo
jF2jIPqdnvUCixIJkKRCx3MXVCUsidJ089/PBtSZpt4lEOHCHVzOdwwCaRRNHrv1EKFh9tlTSitQ
fBb1Bc5jurZFr70sUv5o0UHhFzihK+IFL2/jYMwxR7SrSk6OngNaQ+RiP0rjoxBWAm0aPbZ8xKpb
qSmADIvQqgspl9CqhQr90saY2TEw9k7DtS89GpRDEwohCMNleW0nTA7/arOh3IRENzqo0Bh+uTI1
2v+LdJTwOdJDQ5B2RaseNZQ7nlNl3KM1VeSbeI2Ja3H/YYnA0DCJbyCddmlVzMmgqAOJXTPllj/w
rVk+CSNLs2fkupXKafBC740DFy30/Ir+WhQ0HdX5pNFDN9VGTRH8+fKl+Vr05GKUC8jC5G14EnID
LdRGkjxEauDGXijeZ2M+bojhpWwouvf/vBeRv0DdDQhN0HL8jdF/nT2i+HHRF3XiNmGMbtuDQqyu
tFWIRhT/3LZ03TqOLfjb1OwmEfrM9GKFJ658Qs/l7k1PnNqzX5u3kKlArCQOmjD3Rcx00L+n91FM
h61/r61Woyczs+UGzhiXGbiXJr2C2elrvVQZ4zBJXaSnuZXLEh3GmCb6f3eAF2amr/5rYUsjT9Ko
i1M3HSN0Ke/V0QrkwwgNpLVc58I7Chjmf2c0D27l0g/ExoAp5UnejOB1fjXeobRhWIIOmQ+kwEKn
B7fL0/i08kWnnXm1lIh60Mitgw/gb1Lk1xwDRYjaKixSF3AzGwn3P4PLT5HzHd1DJjuyDIBLOos/
aAcfuY8D/Mda8LXgnACW/ncAs6NDBi0EhjBL3UrMID+smYntx0Pm3J7nQjYFC/zLzCyY8dUcyP0i
TyFjonkPTWeVtJBtI6OF4Qjylj/L1V7LtitWF3zThdXZZagZvCKqicnp91/VJ0jTN01sqW89QyZ4
VzFlz+zh43zb6IKvgE2oT0pA5UMVdGZT9GUfHAZ16goxXpR96X/AaWQbr5lk3NpQ2DSd3DM1y9cA
pX8Dpflewi4GFlIEDhKP88vzggqOj0JRk7hJUwb3Ud0XElyxrzZM1OKyoKJYI5nYNUMsswY8UPnz
lId78cV4qGmf5BU5Fnle5wy83elL4EftVyyYvP1qg17okHnylXrnk6QAgVzbCCDIMI0qQFdJCY5o
s0C3A4uUoI9YlEla5vhk9JtNWPFCY4GZk69eTQLF6eMcHIpBCgIaKemDD6UP/dBq+qiKTy1P+ozl
mQZ3oZI666zb32bxnANHNRFDT7JzcxScnLeElEWZuEgz1EJrGZxKPrgTvLNusu5IUM02GOQsk6Bj
aP5F2+vtAVzJl+Bpp/wewOy9DjBRFiWgInGHaNsQEfjSJtRoGu+5TxWFxRCR/zRkp3dAwV+gbuIE
nJKD0IDNpv6phLfgBWud1I+gCE0JVj19KrUTSjH/wzCBgyaoSOIVAEqky63UoSt2KKIxcUfxO/wj
bqOjEKg0lCsnbKy2c7SKtgbFC4qVfsMq8iZ4dylg2i0zq4T1iNzjnefZqGFiU1Txru13FZRiINmi
Q/TseWW0S8dcRW0dAGBAOfFsuxxtg+y5MPZS4ubDttQOTQmdMUiZdygbAM2rfDddaNdI/LeRRNv4
bYBsqbcP5R6Doxqqm+XOUF7MgWkdWt1eh+hxAPYhtapSoN1aRX7pesADC698PPand93lWIWgCrsh
MhMXJf/W8hutsMp08KiJJbdRa9VokqT5tqqENX6dhffOBCMEiGXq1gGR3qXlpMq9MtZUrJIm+lve
K+ALU4bxjqRlseK5lwIEVCV1FJNB5H4lG1TopU+qMcRtr0gq2I+awY7M/AU1oL0Yl2u1lEXngohX
BtwP+SEw11zOTEDwGTYgeXHFFD1QkulEDa058+pnbQBVoB2+xqM1BGs+7QqTh7P82+zMdXpGEHpR
2aRuqVGtfNDJqREPhoMDKsSHot8Ma5za1xCvyeLkWIAq04AQn33CnpRcCoIxdYcWCQrAjqjHP2Qg
2Tlt5FdUSoyHAKFSZAuD1XKmOyLcLBD/ZrSTxx9p2HvqykNsIfLGiFBK13TgalC+vlx6sZSEsBEE
BE6B2e67ATgGqSZPssDJCWykwUHKS5+JQhqyBujklbfnUu4AIqmgwNGQy0LWYla1iHUviIkMlUiB
l1SL3vQBpT91K+h7Rdlkfb1J/HNlcDus1y7yaWJzZwujEOGZRIkg/n05cVVKATFqYbkjtC/PXMws
cwSCILLjNmWVmDOuvbb1EY3+1E8dokFxcXooFjZ68EcJVb7AScz7MrvrwxcjsUSP6f+ZXQKCEdgu
UyoHTzNkHy7HKAw1iaRUytzaS5ig7HzegjDjZK6BbxaKRzCE57g55S41IEguDZVloxlFrGRucqye
hB2UU9nEYgk+0sfPisqc3b7wlxKGF/Zmu64bs7aGaF/mgsQycNSfqaPj8Xu8e4iPGn0tqMJcHv1/
eO+FE39hd+ZoIC3AjTGSM7f9xCMhVg9Z8CfTNyQvwKcRbtTKoB45gcBL7J+4cPAwnMJKYrtHX1Fz
yAs7X5MfWzh/FyOabuJf7wdhVDUPb9LMRQV9aiGACLqYYtf3VAq+eb/KJLJoDzg2kUCGahKiurQ3
DEmo8wL2hh69lduJJHMHCsqnHt8csHsmUlZAkDuidlsytu2o9ZUePE5fbu+AayrMaWv/Gsfs+KUt
+pEDEzvgAI4SEM4rqBZTDo1GNEY27xtuHTPgXaH44T51H+fzWm52KU98YX/mxnnWKqVUTutOgXX1
AlYd8aTJI5AQ5x6mD0JaJ7TO/sfteS+VQX7bndMShUMDCooQ827YQCg68PECZ4lnB+MGapm3jS2E
VRe25m5V7cLECDBHQz+0Ukyj+sEbXnr/exU1s5Q/ujA1c6WpEav5oGBayj1U9EykadA23B54h3cv
rdS76J8O+MWTt5buXr65/t1H86oL8X0EFQFO9CBtc0g850w8iS/iuI+/AdsZY0sAJ0tul0+ytpLM
WYiRLqY8u8OwfbouGbG6onLWJODsIqfvmbwaHC/eWVOeG7yNQFXMqTaqThNUzQfgkwiHCRBJnFRC
J4QMVn4B+nX6VPiJneqP/CoSvBQNx4zukLxMUUE0qzXQ3bRlZl4Tk/53MLPrKmukJOglfOeoOLWB
3eNdI7BYcNAjnwDUc0gtYS1ptryL/zU5u7GmFzGYZ7DOCjlKkVMPMVXfADqWVnlGFkL7i8nN7iRZ
HqvIzLCXnMxCzyNoQO/Z6G1vH8ql4h2oI1EumWjWgTObLWEnJoUUF2rmvjg5je4Di5/CntYpZVCk
h8weKE677RPrAJBacbsLCB1cur9Mz5bSFHTfT/Tp0rWc5hslObSUZs5IjXaXbbORsZ/klH90BWiA
Y86s2xNfdvq/rM+WV2u6Ls5qTLz65HYBuVECp/rMlBfR2puNXTnnjp6RhbfWmE+XLwkU8AESRWoH
vfiXTi9UhADCh3jOJOA7RiJbyS0NlOMR6PTDR8N44SBdrBN0Te1wS1VJBZjoysFZgFsYeDKC3AAQ
WVTf51g5XU26IROr1O1bGhkbIHFqfvJtALtwfNnwncbOEFlivBnVnbmJT9V9VYL6VnU0Y5cdpe8x
tZFlqw9RuM3WutSWbjJQEyDphIsUFYfZtugiv5W7WExdU6rRQpojf1EOGUxHBWhA6jX04sI7VgXV
LU60Cpo2cY55GSpJLTWTIC3cD9sxTTIK4NIZHeyb2xvur2jB/LLCquO+gi1gbGcnTRmQqWq1OnM1
NDB+tAXNhYfUpyZqky/Su1dS8ZsXPeMdLYp9vKsCB6jzMWT1Z99vxMLSIwueeUytRN37qAzJ+/hV
PqqPpfwArj0Pl/2Pn9rwMUF3vj30RX/6e+izT+J1Slw3QQPXrVkgqWJlx7QccImTWKH1R4h2WUnz
bXe/pp98TQaCuMyYNoOOwgDuiplXC+NB93wdd6CnMf1oShQFICtsrYecqYyAAHRTU6S0yq9ww10v
okNrywB4s8+EU34M1V1DVj7j0qP5YkizoB0xbBC0PYZUO9ZgA2r77ey0h02GbtvP4kfdoj01daBQ
ummY/Hj7OyjTdK+20K/lmG0hyAcAZyuN8Hc77Rz/eVN/7sNH/aDt0mPIqgPYDWv7h3GL7VPQr5Ld
ncT8e6Yw/L8jW+HKLbL0XFZxf5mTnC6aJP5mJ3+9FkQwRdVDmeauGgxxuYv0BnR/taekby148V7q
cGqKUcKhrJgnh9lTM6biy1Ab6VuumIm/4k+W7g0wSxCwhBNge/5+uF+jGYAwIHhP5W5TBxBd53nG
YjX95LVIntpK7OntjzHt+dm3QKUfRULI9+LPnMDa7PWoIVzPXV3R1Z0RSngfIH9h6YJJmFIaKU2q
ZC0/cs0nDywPeOsnEW2ApnALXfoOeZBiqWjq3JUTSyO0glqAZlX5Vnms0MK5kYZH1SpPlXZQpK1e
0LhCbGasLPTSawUib8DEA68I/rN5H7EyBINMiiZ3ha0mneSKdiCPOZbo5h/AwMwaS9xx1c4MW26c
saDFp77ylFjaebhEZR2AeNS6gMu/XAY18GU9IGXufnzEoGdI/8mfa1Y64cftb7wAzTRgx4ROADIf
+pVzKDJZGcUAMwUmjmKifHwug5LW2E0lUtFqSVMN7S2ExT6SMZXPxtEmL7HZsJKEa8u+4KnA24X0
OXiZdCJdTVrTW5RfMnx7MDLne3f/JFh7INkpgpSvl5U2yKU7HywiQNCA+EjT4R0vl7hqA9CJkCHH
kxSBCUKAQ5VSLWPkrvSgyaJniLXpWlC28LpAwxWadhCJovly/rpABkyQGlHM3U4soMFWDjqVG0nd
FsQbqJBnA9VbxbeBJnruTN/bjO0qTG8pNsLhwsdG6GFAB3rm7FqpjDycfIzB88RXlJOEr6wHtMnK
ZA+FJKnKA5MigOrQ3zh2n3ULJU3Lgz6BbHkxMYNN6bVxbAHikQHN1Sf+CH66pomOphIC9J1BZuyt
EcfgTe+hvc3EgHecqpAcgOPQc+nod4loUlPughevkMlLlfGWO6kuqK7SZoVh397jSw4NEItJ90iW
AL6ds1AmEN+oPLMo3DxgkWZLBdZ4tHJ0MxQZE8oP+R3DEfYyKBAeOuixNxLTPrq30tGAswWEOgJJ
F/g/b49qKUhGIxXGg7oGYkF1lhGZMOsV9HJ811SLjW5DAhzkZ3eavukDVu/9XWd1ugdme3tUVrLA
f5NOlzc7xA/QVokIHdz1qDlc7vyy8VUj7rPQtd7+GexsdxqtegfGJPChYSHo/aTPPqmDB5YBsohP
StkT9JrObO/RzjoeJyKtFlQx70hYQXXvDBGap6eMPRXg/88gYrXf79nT2qPi2vnh1ExySqjIYOxz
5wfO57RUTM97lsr3rPPRlbSLg4egX4l+rp3epRnlcmkCLycG6mPecyMS20/uOLCy4Ddl6XhQ0jX1
t4Ws3KW12RXk5yW8TwxrfmcNrNjp4NHhP8XxdDpBqYbtvj9RWev3PaPH8Sd+ICsQ2oWTcWl/FupJ
yAp34mTf0jZ1SE/Ox5SIRopSfXh4FZEO1BBVoSWGNbRZueyv7/pL07NIz5BjQ48n07rnqMWPFN/H
RFuxcR1NXtqY7XPfL/wU14r3DNh92aA/dI26cMF9wgIahlGinmoGZPYBha73IHyZC88pxJq+kcxs
93doKPo6QcSNWGsVyeuEyWQN4fFUEUcHw2zNxFLzW6VqhGcwQtC+3oE3lA7CnV5+1NprR1ai38Uv
NPUywldNPbezEMSTK3UUhhbWCAgZ+CbVX5QhX7sGrzNcpji10E89LPg5p40bxg4otUwQwM0f2+nG
OBp0Dw0roApWLC1dIFgXlegTGwFeW5cnWys7Q+e9Jzz3KC/1IMDjCuX8VKKz/vbNvnSF/DY0WzeF
QwY1LGAItOh4wCm0VUWq9ODiEz+TZDUju2ZudmNx3qjcq0xhkoGJHzsoXQk4wXhkf0oMXI5srx1W
XstLxwpxKSAzCJoAX5ytZKWUSjKqmGBigoNAQMM7Hu+313Bh7yEKlKaiBVQSUJO7/FhFwutGDlPf
TbTqtQqrY4l2BhqEqX3bzsKJQsMU0MyYDt4dfyvlv55Uhh51UTuigzjj+V72pXuPxG9mFn4o4GUt
09YB4+/KsVoIv6YmrX9tzj5Yr/ZBoBhoJj05oKWMLJ/iB5SYv3d0s6NwttBG8+4SPGyfVkLev80z
M8d/YXp2XUkVyqp1B9NvbyJ70eyXjg2g0SPUcpydaWMIH8/T/Y+kQ+XT7KBaGm0sVm+QKuTbQ2FZ
Pyvp2YXdezGiaSP8+gC6oJgRqUvfDUNzq42e3RLxWPaSlVY143yti33RHC6Z6WkFLOYc+RBJBRhz
Ut93Y2TyZTtsCNOMbVwfALVbuQaWnCuoSCSAVwBhQuV7NjUZsst1r6Jdt9mXBuM+FlShmUH7XXRf
P2QW8Rj3aJ3AwfqoxkGAzgNjqfqnKyuav6MGeHurL6A+gCf8NZ6Z9wBOXypLQfZdq7Glt1OksshR
Tv0PyBF85q3EmFP0Ot9pv41NH+LXd+39isQtN9GrPG7Kx/YoSoc/BNkkchqKlShmAaSGicnociJo
0p4ELy9tCX0tpmWcBFNt8zRSSbKHr6/DS4IE1Ve3VdbAr0tR24W9WWI98gLSiiHsddGurQ+S7saH
oHXQvQ45rNDbIkkQjoC4Jxbwe5aiHtrwXhLfUnMn14fOFoFiE/Z6ZutEsPrsGHv6Stzz9xV5tfq/
VmT2thiCZPRARx64oCssqemg8gEGGorw8svfszvpHzmyalrb38/3987jUdgkd+zpbL2dDtsn9SO8
hzgo23r2l25NEo3b8vX2Vlw+Gv+Ob86enyl6MUKOOnBl0EyjN+CVoycUmtQai/R9RHb5HopTSEfs
ZCs5D9qpfEabRv+nfhQyNqCbOni4PaCFrNPFFiIzf4MESRh2HJ+UGKfae5cECEGaW8UrrK42XZI7
OaedggSUWFkVwIeFpVi6+V0ZJ6P1aeKtNvUu+FjAQpC1x0MdPZZzFnNx0PoyE9MAMprGHmwRm/FV
fgiZ+NaBF8rzoJkrrpzYJVf42+LMLQ2ZbKZ1kAeuXm3RTj5wJ7Gy4R/k50Fu978sN6oRykSEriOn
eXliG6R5WzJguUvVUVImp5b6VN0FQDyadneX0MzSg3s0P+jRZrTBS5iMzHxeGcMUhl2dEWiYApE/
4X3+ZuZ/3VDNoFWpmTf45PVm1MB6ICr7yP/T+ayUkeTNoh2q7BvZ02kickbW6pILGb6/8G6okiG+
gSua3Vqk1dosyWB/2BBa/uSAY9EcaDzGYmfF7y/ekFhsJHzQpDZpoF2udzsGPrbTELipkDo+f4lH
O/UCQF/OcniINBXenoUKOKreAXv2BUvUQaLysrLgSzHd70HM4uKxMMWgT8fAbfQnMHuYxlaKjkZP
jdwaznFwHgZuSXloqSjN7WQ88TX0rd4ew0JFFoTFE3uNBncxKSZdLkRcjFIy1hgD6qFOmlhSTd8V
lt1ld67rpk4M1t1gYn1fEzFc/gJTOhkNe4Cbz9uae04MsDVouPEYNJnQqSAwb7tpbfsPYV/5x5rq
7KKPQpDz/+zNvngI4v+yJ7DX7K3+WD1nD7FdH/VtftKs4E+1Ve7GvbC5Az9CwRJQojcfPvjK1z75
0hlDjxEkDfBeRSvY7JxXftXIacJDV2ifEtEKz3plSzmV/b1u3qXx0f8S9soaZnwxyv1tdeb9woBE
fdXCaqAw5+2fU/A56VaiP2Tyg294mWe7gelgy9VC+wFQVDpA+4DduXcG2v8r6j4Nr4c1ka6l2xWA
a0JUBJ2TnOzlxjOLuDZToC/dsNgE9XPVHDL5XVcOQZ+vYb0WEtsTER7S+dClBE3WvD04hjDTmCgi
0nudHULqfTiFFFQg7A4aLoRJ/4vvxMUCVuQJ23klFWpWaVkpsRC6eePbRP30darIdgFQu2k6jfYA
aGfIbSH/qcvv8phGVgC5C01laEFPzLXH98IrH6tLkOtFnzZe+rN1Ri2sLEMfTapmvdGSrSSeOxD4
khUHNt3NM98BvBwyMTAgEfDjXX7NHgIDSjIokdvWe0FhNYhf7SF4MMav2/fV9HtmdoBZQSclcNPQ
kJ1X1GUVGOCaCIkbN4XVgw8QCR+12YWnStmGMjog1Mi6bXFh/UByDXkMEAYDLyjO7w0JkiBxD7i9
zO7r/eCs6c4sbc4LA7MbuOLR4GUNDOR34yGz5G+Q51QU8R41LfN5nWRzeUITcxn0NpBsn32qMkMI
UKuwp6Kfgb+i5TYb99B3ub1sf9nn519qkhbG3Q6aInSAXe4IKU0rmZdR6r5wGyix2tJpBMrj9lhS
6Yg39UgfW0DLHzIoEWSZXb9AAX3/tL09isnIrUHMXpwBUE5+22AQoIOx1bGHIt3HbQsLqzkRDmFj
IDadGnMup9nJjS51HI29Ug/HPe7CEJS65dlf2YULE5kI7hCrgD4DKgrTMH7FZlXmJcWQYyJVm77o
Ym04UlWtNV0sRWAXVmaTaU1JDdR6gimZ9227V45eCEHX9C2RTkP+powb4IEpX4vFriuA6Gn6NbeZ
T2wqtQrGIkDzBYt1iG//8PEcgRPGf5Y43kO71Wb3hUsEES4ElJH2QB5iHnpUeWhCHxK9mkDeN5Dh
iOLHoX+vIHkLio4iOK+9x6/2CC5EGEIby0TUCMb8y4/X6nJS5lqeueEQQXMoAReIv0GjTciSWF7Z
KFcX8czW7BOq4LLtIY6cuRLXrag1wTblpLzdhF5vNeLn7c1/tSthDEH0lJY00blhzq6SPNMHrocA
CbW4rPz2o/0/0q5rx3FlSX4RAXrzWnTyahm21P1CtKX3nl+/wV7sjkRxReAu5pjBGZxOlsvKyoyM
yIvv5xYei4KDiQH9gCZ95PrHpcqUCf2aYWqAFYGucFETqq9XxlZ9wXBe2PWamtuMDzE5YA44XsBZ
gHkZGPXRWnFp5ntByKeogcNhLWuNAigckHCRSGavNhqC4ecjfHz6jyyOVgzFeLENKC610PGz/nSI
Z9aqp/74Rk36TlcPFfleqMGXNotAn1i9IemHSw28KQNz5v22TDzbC3zHyyy8brR3ZW1TYAQnDqt9
lKbia99z9YaHY4eBAlEhI7EMRBweG/f2HC8RZbttMos3ExS7Qe0suCravtOfdiaj/BBbjiyNXu5+
pCDNKMFS5X2HonaqaHLq5tg/5oYzTO+NSxZ8io3rwUhE+E6N+YWoEEu2tcPz/TFnZnyFiVTA5jYD
iiQdaqqOj0S0ogdgVX8Tzp5nPDf2GIwMM4emOxQZZDisv1v9ZlCIE4UAxyPD9hff5XcjeleKXbX8
qM0TlL9q/T8wN5DR0xAR4UFfOxqcCPHGMgX40gL4VSJr7yNLjILXLqDxOjmaCIL4mTj1Ma+FAcIS
/AmLQBKO5X7VaJtPC89pcgvVtY6Aly4NDRoUn3sJWSt0y/JnKL8lmmSDg/pUUsfwp5+LKB/zzqNv
GO2c2ot6PAHL3AIHQ+VsoRKbRqR0VTUFUKAVtOeTPOXRbkc8muNUkmo7U9rcyg1nEa7DuTWcciO3
P3/kMenClblELHIr85Y410TbGnJG6OKtDbQF9yKd87lNOoTcd1HdaP5GHlMogoBNnCq3YmUriGZ9
pVjsHj86ZPZKKYCdJXOpwNltM4pRfCkVgpLDtuGSLUNpfQQM6gX9k5Hhf6Us4et9ElUkgqBmDHQg
YahA5d4AlRFmj8xDtITBA1GMRgwkbRBZj+7csgkAQ6SiwmKcY9RqIRgQJNDV22rZLPzm0OtzNfZH
2DxuQXqglgAyG2f/L5Nz4xMQw3cgJrELq82voFlnrfAiICUZDVh1fycTaRuvm4b0K9ngkCh6vnsn
4hl0yMIfgUmLR4vo6KzQdM35oaIUVlpdfbCFaGJ9ilIi8zN2Jq4MkQZlKLTqENE88AEB8RfJTBKV
lu8fe24BXuF8i40Ets52pjrzyLKA+cRrEnWZQf5FHt+7yIlkFYXcuUXr4EMzPoEzkgxn5VnnrQ9N
HfKxYpF9UcFIS2LT2ceqqh9P+c/6mhEtIM3MwKfiD3wOclE0QJXw+KPz22edItiNWIL0QXUjgzKi
TI833lpqf7Gyi5BUZq+sg3Ip9AsWUoHIt1Mav5N/w2sezDiTx3Tk39z8+5jR0XZ6z6+bXC5xqYI7
Yv3Z6DWwrqQ3QOJFUPEgUOcEmbYuETR2aeu51M2EL4MaI/YAAk00vNKjEIUpUrGm0q6ycpGCvoDC
gYEItBRzoxwumZEDEwF3xKt4gBsiwLu/hPIm4uyKGsz0OWEWFAuGz6VnKjUpIt0Hh/MCyiKSRJxe
5xszA6IaHA7oG6k/5ObigpCJX1egynbfnp+1R+ppcDWgyYsd1ECHf4+uCjzm/UqK2BYUiUQ82pTe
mXWuc1+BJi1CNLM5JjgculRtsk3Pak2iM9w+BHUivZBirQnWQIRXZsdoafFtg6dJB1e2n+h2/x2w
/cxF/kdlfj+H9986msMoDJKAcejWKtDBi3Naau+oGgzIgR5NnJ5+jtfpTlBPoYpI4vv5RD2ScIwm
arRNkWX05CTrWzxZ30N12+nIWYJTWvsckqfnrULeLx55+xBMRrXU3eVjxv4jHBv20TOOrB4K6Xh+
jZJSlMK3sZwJLcK0JiQBNNciwA+DHA20juFoAhQ+bfyaMTtM6XjKb62OTkfEKaXMC0prle2uExCf
heBuUhYROjufzy/3eA7vxzeK0lih53mvwPiMiBh77b1TwXym9+gXKwG/0NUNstSfLDLYkamoOQEP
OhqH1yq8NZnLUz82pIzmevjWm+sP5D+tmDF2Cy74eMNdeDCy94tjCFMu/FGmlthwzjda4rUDygaa
Psub+njj30/G6FRCRZSDphE+wMm+GbAVQ0iP3wQVD2bjt8BPB+Bn6Mzd+pPnC43/cIQAoIMzdfiq
m2FTnpOwNENh2IT5MtzTy/uS+iqXviGS9OODk4CGtff2jiOhCQZeCvi053vgERU0zDsYn5COHEQN
xntccDyF7WWns2C+C8kWkrHnYOWQ4w//bR6X4clEw6Cgsp/87nvxq+bqXFH+sX1r+AJAk0BLMTDZ
jMkyKBCK8nYUddbr+rrfeutPzsh2e5SqPHJM16Zp7vRTR1arj2K5s1YhBJIA+j3MKagOy/tw6m6+
YrT8TFiyic2GmAdWrfMLWF9IUnkzJ27qwGE5QfUw6AQDF36/2oAepBJ4ljrL63W7kPSQUfTn6/kY
YA219H8WRkc6L+xEdPMM7GQRSHIgPMZxOLiB6TCSJkDdQOzmJOmEx9jx3uTo5DKd3yrgj+xAGfa6
3aJYkJB1d7het++uuj9n2zOueA1M0seWLHuytJcOOXPrZaSahOi6lTDEcle47Yjysjj5ZKXHO3TI
Wr+x+q09n5wpz8pxaPRAXyZ6RMcZQp4aCrQRDlsD0utGOPj9e8rrXiTPLPOkHTAc4u0AuCwU0O+X
2bf73o+GM5UiFz6kPmUEV7QIAEX5+3xEU7t2KKyjjwZAL7CJ3VtKbS6tOyXo0DStNEQQ0DUosg2p
kQH9fxka084XDeYuHA6pEr3Z7LqkwR9zfW5ictb+jWVM6YscT5FWvN9ZUgClSGcT4WHABBcnnavV
zUzaGGBcV4Kj4DbtrIpv8cCKcQ7jpEffkbt8PqKp436zOg8kvWXSUZ0EQ3aDN5WCOn8yx3E/NRao
1iHEhesc2oruN0Als3xCh3ln1WAyZUKAR50dBEqej+MPDD12jrdWRoFQI7UNm8WwglQRxOPxOLlu
97S+N17SRU2O7fp4rNW3Wn/74FnyQRMN/RnPP2EyFrz9hJHrBHaitvkcGzDVriCPAt0wOGUMY3/E
VWWCUYY7xGTzoSfaaQEcRajOuI6ppUT6XUEbDysD3zA60h2L9sG//V+1AIknMZGDGZ6J6ZX8Z2Hw
7DeRAGSdRMdvMcAiAGbB1UTnNWXmEHr/x0r+szJ2GELESkUIK56/iMjrNhnQCfvlESSannVsXr54
AtY4ArkWbYdob5hL9GDM+MeZof6Rp9wMVWp8haZlfEQ5+EflR7BCx3i+X6ZMoIiHt99/8y2PzgVT
t1klOR3OBVq4i1gw7ExeZsocXnziJY1iITA9oP9GWgONQverFgY+z1Vs3QPvUoJgJgHKFh3o2jLY
En3DQos6X0kfqbqYay6byG7eGR5X1wZOHVEoYZgjuWuKH16wLt7pl6wGyY2ZQTL8Jfl8PqVToQWC
RHpo2cSl9hdJ3qwazeR+ySVFb0UAMXWxzgMU4FdHvJPfA38mezNM29jhwA4a+tGHSuORfD+tcZfF
WdGwvSWDBLAKTxWTailH6CvlHxQuXUXZXM/O5GPv1uRoJf0yTpKo4Ho89tYdSF4BF4Iu+junnQ3H
IlEFnknCzWGG/rb6w0BRGxKRoUBPwzgX0LBxAGlrubf6wFBCI2tpAuJNLeIuHkgN6U1VQfBpDqU1
UX9gBn7s/7U6XMU3S+lUEJxXMru3atATiSSudYCIJV6tq19GVaIX74UBD0B0tdnF8z00ua43hkdu
NA/rjGZTGGaVF2/FsCQM3ujkzeXMfAXWyefGpgLT21GONlEi2eA+jAdjzqGhHCL8pIkZtoc5bAk3
BNWPizhoxw4iM8K42hGgu9aJOKG3tttCXRvIIi3qc2ZRuokuRtUzaM1i1K/O0D8OEVxEtUjNX1+v
1oeZS2pywKDcGBT6cFDHDbZMZnNeoyi9hUw9JxvlgnPVWJ2trEwu4o2Z8bwWScUrHczEIAfadxlp
4Ahioqiy8lqyc0dk8okMskh6kBJHLkYaruabzVpUjAdkmUtbDFkuKf3o6Of95zukTd/3n8vlcQmG
FcOhZnHJjze+BDAbSmbI0aGMKo9eUllVxVUF7lmL7lmLElJV4Oa83KN0HzYg0u0ovqMeOOgU3Q8t
gY5Tlld+YyGiwU0sqsons8ZNTOL98idefF0gIQ783KCteFpYNnEXHytwtR0kzbk8PysT+Zf7TxnN
MhAGqRQ6QWO9coTbgwGEMAYecIAQRSaQ0kt6aV7e0CO3K/anQzaHU33EMY1mYrjPbxZZpqQo7gKY
l61r9wsCAHXPENCkgzOTHMXN14Xfi+RttwO7NnHff1Gtfz7+6dX+txIjj9gHfCEGJVYi7S5Ruc+k
mVr5xC6+n9+R5ytBIiY5PAaYarlWG1eDV/uh+6p0yIsO/bDlZqUuFt+yrsy43Alnf295dFzlim6k
PAkbBJYF+KdovEg1xdEiCMiGYHORIAIQmi6zz4WXMF5H6Wy38aN7vP+A0c3alzLdNwHmliPXYPeO
YoyrnbnFckl4zdRpY5WuTvCIc1HmRGx2Z/chzHT7NmAGu+saoRnIvkLj/HP0L7pNVqqrL6iXBZpl
n++jieT+vdHRUymiJD9iExhtVKEiWqu9bz/r0zk4nJPVcmkK+iVE8jomtPGG4JBUzFCCB/3iXGQ6
cSndf8jowdQJTZx4f74l04fj3Ojv7+VZIVACxstJVM++djTjNYk2mzdofe7gwwnQB3g7md8zW3Du
dP9t0ZvTzSpVliQxNj+1eL2C9CJDbCWqxtLWyrWrHX8kfaNL6PKHMpq1OijaYeZ0z37AcPxvPqBq
6y6KXKwKuy010JEhusP9gUnwyLIlZrp4gYDARddXmIFwe3DNmRf04818vxgj99Z1shDVFOy7aC+0
m7WcWgz4TexY9bOZd+Qj8dy9K/3rHb8Zqy8rVasMrjTTI5T0try+X+rs8kVnVjuVxUWizW362ekd
OTcw2qcV9FQaC6gEwWC0pXtySD3EBXhXHgF32mwiDY57hY7+yzfUPcXjXF//RBr5fopHbk4KbMrz
2OG0g9RgPQAVgFagV/kGCx2s4WvXg97Gy+VSaTIoJHSuI4PiLZTT9ykBRB1Lv1jMLPsfjdZ9ZHj/
USPXF8RR5uT18FHbRt8j14i7HenPo/lF4Pi8F/h8B7t9jhH079nwxO7fHrnZA73iUlEw2AWJ4jYi
WrnZGhJ6bW3teGyPG0IdsBWAssO7dOaozez0P6d8Y9kGvY4d0LDMga4d+SqjS5O1V0LyJ+iNpGb1
5/52AjZxN8NjuFueF4kbpbCXa9fsY8ttEA8SszFQonvBEE+Ooc0s6sSb7d7kOGoDDykVhDCZavbW
NgXDW9kLfm+vuzm/+ZjFuLc0clth9D832NCrtd3WG7AZ7/exFqkOsTfmC1JusUh2nH7CNlrPqQXN
LeXIaZVKWyTKcKLEyCwL00bHfZSrYb+kgrnbaqIMdT/SUfwVyHaa5gpsdabme+SKKyojBspPGOjy
+CKpX/LpLYEf06zfA+gN1jPblhvcw8OJAS02B2EiUQDv2P0NIXdh4fsxoiR+u75WSG1mqnEMtkf5
7DWq6SKjc1i6RrnmjqhaQBoTvMFqfBguq4XcD5i9WSDnBGQEc3LzSaPVzxxPzksfn9QdeCiFqVu4
crKUeuBHbeOL7JCiO6l4C8xMxeSy35gdLTtaA6Ms4rAU4KjSRDWV3yIvVe3MhNjb88P7h6J6Numj
VU8g7BfWCu4NgXSHGsIvKJMg+GfVzxhdoFh6/M2szzl2wRKnerdjNRR/oa6DOhFr5K+bCwcYLw2y
oJr85CU5sstLZbz5O2GlgyRIO6BNgN1SG7Gbm6Rh7p99+ejGY0OXbXk+aiAty+6qgLYohpurz0+/
ybAVB0A7dGrGFZHMjjNPkYewCRkpaYhYkI2ycfolvd8BkYauDh09LIsYxbO187nIZtvHHvcCpP5o
RZQgMYg+q3F9qc/YoobsI0oldKj5ZbmsbCpXaTvaQaWJxLQUas+3BDPEx/cTe2dxXGjK4pppfDfu
LI1iSfDjQ6UGKucHSsNmnDH16F3vTY1C9Q48VQEkQzuE6rQp7NdrWV1vwYWFmMXVsplTNWzlh3Gh
LgsPM+S/xgg7pk7KvG4xLnCQexlBv6s2c5om0JMYD5zXABNVwGU4ynl7Bbr9uh6FWNBrDE337+/O
ArQEPbl0e7kiO/XQz+lFTfgoIOcHNTcQvEKId1x/UlCza/3S6TGHld4AMPa5P/YLUSsM4HyTJVEt
X2/Ir6/OxXsTtzDQ9DwaI0AThLaFcR+zHeBFQVVCZ/nVqmv0VBJBTbQrSkC6QP4qlV8gbCBxOpdU
fLwn7s2OwsyaZV3Wy2AWmVMdP51CkLnxIUG0fL47H7kUhHtDo9DRz3KpdtGtbr0iyRZre+RDgvUZ
ZHno+VPWhfpZmHtPL1QG2cYQ5NL75UZn1ytPs8A5bFqJIS5qc7WqzV1mnEoVf60S40QTmnTovZ0D
skxtb1AcIV02dBmDfOT++hRLiBClgttD3/gUr7PMUjwjaNyZLT7x0MCk3JgZ3PJNdMnwRabkDbYb
u6oOGZSOzK+QmLq+GwpVv6dQVxelsTgtPgItNJ8vyJQrRD4QrpiHWBj2+71pNkujNOLi3nJsRy2V
vc0Bj+avKS5CO6Q8Y2zi4QDpBhZ64ZAJA1OiMHq9K7aPKmSCukC8odYpSPKwBSg8Ho6S+oka3UXG
KtqE2iJ7kptzWKhha4191a3x0WKydpHnVYgErxMuxNdURLAjIcvL/hZwW3mGAKScJZ6Y8vu3Nkcr
C/lmpXYiDJjZtGjhTReSpHoUSJBzjnSohl4y6fB8Qac8CBqQIEgzkJrhKTIKdJgmDmsuZGpLusDl
g9c4MTJe45VtbdnREnf6c3sTs3pnbhTsVHlEZU5L1xa/8jX0xIF4k4lUqnhxXNMuZ1g1JnbrnbHh
z28OCh/2QhkWGBuvSpTRxVqWX7N96czU6SbnEJHBgORFyRaNyfd2lLoUfTkpG6uloeMpCsFWbqDP
4NqdoFdZTi0bP2IIDxrrqHIVU+A7au4aH3bGaLfioEA2AfxqA6J2dI0DoSpCjkmpLa/VaN8U0oHJ
klpFF/aYfGafXEOiz+crKU5EDncmR6OOPJFJaxsmedpM87fqk2I+eU9NvTUdEybTvIB4zNJt32gs
c6sJ6TaLDynIbGOzVbah/Rp1+xJwSgHEtz+BUoL0dSW3atttE/vI4/+GuiNEzmgsnnDo3kFdILaG
22sR1Ioy1ZPNMDarlDSnfsWhKll++6DOXcW0mpUXN/wSha+4OYqVyjVLoYCevQ19G72Vlt4q82tw
nJQq2F3FbvN8Wh5ZCQVQDbBwVmhqQm+fMPIbdVuhRpKjZMKn6/5UMCplVPw+6IaWqsRdVS3YnHVO
BkH7S4wW7AukOp9/wcTlfPcBIyeCxEMXcrGHtEej8R2Jfjv3FyXqqDYrcWbnT/QXYLA8OvHRHIKg
62+P3Jwwjk5LtsRlZLGZIZB0U2vphtMMf18buRGb4XItu6pr9OvIso0eQrdbTrWNCE/Yk/Teqjkk
n80dNXNvTMWAd181cjJh2lI10+GrQG95FWyyBWx2gM9S+pUCUV/hrSvXVFNrxpdOuBtw6kDUD5zl
UHr+y9LcTEYkpiI4hcPWinsRW5RW4wrBEVLKGdr2/OvzVZ448Bzk5wGZlbmBLGAUgqEAK4dJk7WW
VFLea43XKeHF1p7ZzRPlA4j4QrManLUAfwPcce/aBCVxWVsGTF8KEwIxAyO0NaV1NVA1pTXJJatH
eRVVekiJNZHmQS+8a9SwkVS+O4n5qijAXZdTi9TVGc54PgNTJw19dQrASDhr6HAZOSBfdpgu6KXW
8tEF1Rp5tOGFlBwy94cFFwaKlWAUxlu60GxKzTLToWcO2sTTFJqINx8wPuqR78EhAzoevYLhy3hv
9KvmfAbk8LtAZWUBXlfIybFvNU2ibo3/MpeDmzjpYAEYANPAYoHJaXS/sVkNBfccz6kc2HVki+xG
2wYLY98Tei/um433Uiz91eL5tE+A0DDqG6ujLVE2PficWACX1qURAjFBgl1GOGNvnI+R+VOSTWNs
viQVsNZmuWq3ljrzAVOv47sPGD0KMBcIT/nhdYx7gDFA6VNr7QfrAKJ1mrlXp2YYhW+oqQP2BsW+
0bXaJTQlOh2NCBT9ZwIKFe1r3J/7aNEpS0meO2wTNypE2yHbgtcD+qPGz2MRoUJctExvuZHKXauP
ADAKJN9eiKh9XS67Wkd7LKgTf055gJHOTeuc9eHPb9yX5FKZ3EiwXmZbcHDCb3Jo/CEKdKw6Dozz
egVil2AhuSp7drOdqz/fVxMlWjAzAbYN3RppUGkc3VthEIhBWnaAVklGtnUZIju/AAKsXbxkQ3vj
CPu+Xjgl6egZyxOLfGd4PPC8kcDX1OI95S9YZuWIhJU3El+ThFXdZOb1NvFGRCcNBEcAShUgBjm6
m5QsrSg5x7Oi5Db1J6/85u1ZmRMjn4Cj42U0pAVkCbK4UMC7X8sML0SmVHA7cOS1UxtduPrf4m+7
YQxQ3quCkZH33qg1Wu03stl8MMb2bALa0KvpB27pbFPrmze0Oax0c7PRP7olo/PQblpeenXztlr9
HmY82dQK8BIY+SEIDeagsbCZFNd04ydsZ4XpAXSVSqYpATptSqjOIGh+vs8mykLQE7kxNtpnOZpa
acmDsfV2L36EGujWLSIdy8WXaeroigaBJAXOdfbSzDrsidfPnenRTqsVrgIEk+ks1swQFnnk01h/
v24HKcDwVTFXH9RSmPFgU97yzuZowzVFGtulAJsRyV4lcvWXW2aXvvoz7mPqsc4DgQ1heFAmAag0
shPyZUH1NaY1QQIs1hJVxJsDlNL0Eg/YAvGXbZS6fI20bE8tpZdv4Qzai/Ocps9EKQyre/MZozux
tn27cxt8BgjjGfD47kpMLrvqrzq/p6z6E72WLZr3wPm6PDHoJxRmttewe0YPMUDQ8UtEiwXoBkZL
zNtFglnAyeuSn8LfFfLx+fb9A9M+GsDjgkV39iMCtfd7FFPborUA53ivl5zWb/hXeQXsvgg4Qaih
XGDmerDMck0yrRNKI4r2O4gEgFyNeqnRwFhCQqhD6mTuFE8P/d+Xje5lPIEzOmrL1vIkulgHjiDv
BDk8PR//MH9Phv+H7b65pcpGKTkmzWHEZt9Y1qlesxjRJbqW4u1zS5PDQbsboO6DLvQ4t+p0aFyo
Mky067unTEavPTd34c+ZGPzizWA4oRBq365a67Xq1AgCEFjSfWr8YYI20RLthyKnvq1OqFE/H9vk
aRVuBjdeK7aleubP8pVdbQ0OfWaJefRMBO5apulvLPbH4ldZhqiqzGXWJpfwn+1xulyMObnOqrq1
alFYNBCwVD5psdefj3Dqnr0ZoDSK3OiSasFPhM3oJD+lrUnthfEM3420/8AMWk6QhMdOeZCTawsQ
+NRc21pp6qhy+elwRp2eCjy9n9uZeuwgXvhnaLRVoj4AjwrbtZbMFHoUo1tbsHOCHZSQGI3bLoDD
gYdkms/+cr6kpmDeq2uUp2yBNzKpXTos/6q00cwOHqw+nMabrxptI04AGF6hsZQ9iphntpADww1z
ACVL4E9cNwsOXc1/5pTMzUAJJ97amA5UPdBDiL5NYThZNycngjSILVDoii7S8tCwnp5lh65/FWJ2
DSHvmZhtAhaP6g5aDVi8gNEeOk5EtzGFV3+GvKxdACzjaWJOYgWIcVJASa//5ku09q3CSwkmF9B1
tL9ipPYcmA9n8pmTd/lAjDHUz3DHjk+OINQKhGuAAs5+I+dqM7wWcnpSb33uQ+INv4WIDlR1euU6
s/mGcHG8zAOJ2VBUk3nU7+5n23XZmrZrhwbYg1YTpIm31C4l0Yt9cWdyKFO5VNBYIm8GKVsUCccU
EXHX1k7MRr2lMRcGpCafZoVid0yKSzXjAyeCMdygEOJBkVBAnDwKWLhA7HM7Ri3DX5aV2moFEHBt
R8Lj3MsGxNGP8wf0NDpeBbAw8Ei0389fFRR8GaQI+hUolmyVtrdFvSiRDDZAb8zIJMxK1lWz3uZb
I2Ql6jNrefvaJW1NmbQctyJxhochCVwcCTXhXAE0srVIJT8t55bBuYqhbogeCZl3CO0A/K4mPITm
j5LoFAAd5RnyEF6YpOFGLiVP1MWUVxI9iZC9/Q7CwKYNSMpRMhKscuKpMi/QnZbzNR3vWzcSBt0x
dCzrQ0tpbMQVkKyE5UqQLigQheCIE3Sdp7WN44vLpm+UAxfVIbdPpKQN13yXsM42d72c0kSXsjkS
MWxKm32COsoaxAqsv4/iUsivUiLVyUvte7myzKgmpUwnBbO8WtR8zahV34S8obQhx0CbvOvyFRuJ
9lBDYG1xyzJ0huaUxuYYIw4L5wwf6LanqPPCYusKgiup+cAITXIhA+Fskns+XnkKD9JzReS98qUt
fYD2y5ZKuF0X2mWt8n3aoTWjiyCB59lUACYeNqQrXbBZzl0wudx6oHXK6MBK+LCOvwQhApKdtB3v
eZ+IjzsQSwV2Qrk71Af49CBGjcIvpBbE/Acpq1z0lHU5RxG2ZLNEDwsp7DD1eev1qtxESfQeg7FK
1D0kDIqvUmad/IsvqsgBe1VfUPGiSnilWTkUJfivYLRxfd1FF2x4TgKfDTKSF+ikg6JB5Iu7upYE
z4L8goM2NtSA0ESvBG2Kek9eK0jKO04lDdrcYswcnaSpei3E77OSZEKFf6ZKDOlwBUK+epM6tbMu
ciRGfkOH8cJmVdSh4O6oqhKFN/yYFPCISGrq95IryxIadrFyDvuw60gLRUNWz6ooTDQ7AyGzzkaJ
gi9SfKndlTnlunrV+axoOkno+ZuKVVzohLG8HQgbJGgob23nNh1vqRAJMRMORMYPRYf5muv5iiJR
XSet3nlJ7Oh0YhdZpBZ5IgSqnKEfGPRXRdzlZwcSh5wP5RSliU9pmkr9JpYyCI6EbBtSKk+hPWrB
xQHL6aKESWJIimRFo+FbSmdZQmQ1Blt3HDN6ReVctM4SOsbkuU0pQDIVUQ2D1rcykFuCZkmFInXR
RNkyihomewEDQSgB3ttlXbewPaqgT4LcAjLTK2IuvzuNJPmffZKngul0lFig8CF6tV7bodKpLOvV
rsGITsBhqbiW3/UiWJJEL6+yFeN2IkgrUraizbDIwxiMLRmjfFFxBEEE2qkcQeuh9/ajIMXjGpCy
dNy9m6cutWPymAn0MHKyUqdkr00MxmPpNCc1TYW95qAZRf5t4pjSQdfSX1pQ+zhQPWran+eXzERX
JiR5B5oRtPGy8CejbGqYeVHSluhUQqKnIratyysg/cJTuKkX/ZXKzOJVXooas45kVdwW0NAw21aT
UFxyTLlYlegwT/VX18CTzj/MXRYTgQ4AKyDrgWicJDPC8Oc38YaTtID5eDVt2ZmYq02dIbvMBOCn
wBQStrUhhtmD+s9rqWwmkJ2qZkAlEnyvArgiQSvO3ptW+iyIG6ah8Q4h7KGXj22B/uLuU1rlgakw
hser7W9rNqmKVHy5886uNxN3TF1fg1AeklZgmH7gEOLZLA8CPOqsUAgbra+jjrAZ2nJTu57rFmcm
nkSQiEFFAxGAwKIl6H60tADXCMgl/fe8RZoKMMT34pqSVWo+328TaMtBzfWfpWHUN0taVGAB5eiI
RmKkBo0NqC7I8LtKbzVnIZpQYVRRSyQoZ3k1WQFoJpjgwqjOnfb7/EsmV/j2S0aRiBdKsVgK+BLk
8IeP2KLJy3xB11OhbVY+utdm0m1TSZK7oY+SJGmJwx5z/21wYEvW6pogDzaMr9YdVVWhfziTF3kk
4ceK3g5ydIL8wmE5p8LCAl72+anszJWjqSDLnE2yDX5iFKzeGRq9SbxGqqoWbhkdL4bWr1ODX6qR
Vm+1uVB1aquizqewOJfguRh3PAp+lMo1sKtWQhxPfXdzPb/0xwB1apsMHVqV9u3POMkpNyQyAGrw
KLGgzDFauNC3EzYvWtoyBEpljlSvrg7snKrZnJHRSokI9oUshJFwCQHEjYJToaKkr2gz237iDQfC
nX+DGS1UKFFFyzLwqRAiSS7hG3SOX33l4O6BDAQdxRqCHLhZQ18vZd2VCD93CqY2iijhtkE6XkHd
duQAmkTBBd41jIVmmNImAaQ1QTkWGvJ1Z6nBXDvC1G6RkRwFGSgeAMKYpFzMMllubL6zqIRZJsWa
iWjj+YROZbbRhv/PxGhAmSRGQk9xndWf7AAsYR/vBvoHl/ka9L5HCLkQZQsht5jsUJw8IAj8nrE/
3ETjk3drf+THkoCSIeqGIcqWkKPvRns/e3piyppnBs1qaPiCc1lQ8C22LnzPtbrNTfDobNBM20Sh
DKxgGrY7WUwWFYXX+vMhDiN4NsLR0ShSHMsml5DAdwzwyUJOaimnmVHY2fk/MIQSEbj7UBHhxgK1
Qu4KfM/5QIK5Q3lbKX+T3uD55XMr3NSK4WGPTDUQHEM7/P0d6IVeGyWyDXwlR3APMNdOveZX7Qqc
JRiLIpVB51Lz5qm6nhIIzHbrk1W8qHMue9iX41m9/YrRymWBFPm5T4H0Jj24wpYS180cdc/Uwt2a
GC1c6DHA84NDHGClhARSB1RQR/IK3ILcXLJoyCw+jAZVN6CQQXgNMMj9nJYexybQ9x3yCsI1WjBr
YPL9z2gJKtEQYM3PmSWcyM1AZeR/zT3khLJGdqHlCpIPPKWA3QY4o9XQ57lMVGRzN+Aw0a03e3/5
QsAGxZvToSKzck5z3zBKtjaR50R876KC2m0zCcRF6YGWNQc1iQa9nULx4VU6FcxKlk9dIHj+0sgS
QRAB8JT7meb7OkDeLuktr4Sf8ZV17Vs4kZJnAdVIFGHbxu+1fM6CTyD4SeZ6v22baor940VQhlB+
n6/EZOrqjyuXA+czILKjw5RHfQxo+gCOdQyqJJC5ZkwAUGTCCJqcmc+tTWxo4HBxbwFl9l+kfdeS
69qV5K8o9I4ZeDPRrYjZ8DRFslgo94IoC+89vn4SNZIOicIQ07d1X3R0dLmw/TK5MjH6Oa1SqjAu
BaUG2klFOTE4Sn4U5MBI6SbUQnpIjNvWFu5WJMkgfAt/GV7xXKKNK6eUfQvakyEUCi2tA08H0v7l
tpEl3x9JTQCOAKEHueNPe9KFR87VjRzSPghPYgqUVCjgNfkd02D6asB5hAdhROt2TVCqqfXYAwmf
UmqZLGviKqPNUrYdKRo4dnioIb477yIAUNaLIgYJ3+ROfPQmlEmzkcptZoSjDQYC9AlTnarsopIM
ayDgpdLMRKWD2wMVfBElvutdLcVxLIZFQzut99az5yx+CmoeLwDhx7ckgF5ad/SraONH/LkOWjuk
XLOYmJmfG0DbklqVA6tAf0z9VviZJnjfwgg80Fp/7cLDAQcUmDCOQeoUDR3XHzmOYsxGPDAT/H7/
DGjm6xYeR//RG4iEY3jBGfhB7wB+gno5ejsfVzbKwn1zaX2eTx08yPchmzM6fbVp7juJJNITTRk9
dwoqtNiWa6qTC0RD0JfBkgjITSM/8Ssrnclt2zIiCgA9GaRQ7T1FdwNXH6I7Gjke3t8DFbihHxJW
Z4GFXxnuwvsIBg5gRRBrTGROs4slFOmg8Wtq4leq9Ofe0LLBjCkdtM3AKbRoBNRvG1xqaLkyOHuQ
xyEde1nwaKcvgOoEurbu1KzFVRZp/XsTjUSO1RLIxrz98Dwzz+8o5kBxmojIWTQ73iwDHYk9vldU
b60Ws3Dni+jsQQoaTN2T6vf1xoO0CVVTCaj3kA5/lUEj8FZFK0WtRRPAEMCXBhIJsmHXJsraDZWy
xQFMCKWQ0VKc/jF2VqZ4IchC3vCPkdmaQjG1qUWk69D1V2osGE6DTWLiyRZVzRiNfJfaws7oRBUa
GdhQtYkroDj7G3qb7gNjLbu1vL+hBY4OO2gVgC3sesioqLesJ+W040n8R9gEOlvZZRfpVPwNYVyx
M0LqqwkM6A+RdBWhshCHibjvWLBAo7T2CzIhZWkfcmNBO11Pkb55Dgjd0CotkigGXHokSDoRP2WM
zB8JlT/G4fH2WiyV90QedKTo3kIRFc/c9eibeEzk1MdauOG5EZ9zJOvN5lH2VN+HSAN/5lAW4isa
spxm5UPIQaubAwcupdufMV2ZM78RSE4Eo9BJgb7ZnBAcjk4uBrFIO6xIOPpYPJaKFtiVr/GQPR1W
kNvTHv5tDJlMjp/I/OY8ZpJcjXyHDL7DyIDp4xxxPBLkKxH2tIdvGZk9EkNRsH3YwohSmb34CMZ5
Bu96+3x73pb8Lkzcv8cyfzCjtqhYnqKwfwZJlZSXun1Mwq3vn2RhH/d6Cx+MsW/bXJy+ycfjoB6K
0v9sZFkvMUiO+4wDsT3lrvVWfp5fnLk/vz8fUh0V6COgM9bhPE8cSEXzwYmmpZw1PFqMUxJ4YzqQ
NEzHN6YrkzMFKQWeoDaTFlqIDAGqDwry94T3IO1tdEMe66HgguizU5DZ0SNQ828ROFA4arHCVWQI
GXjIbt0gYh6h1yoQWi6gmJ274JzUk46KPvskbl59VOQ70pcj3gWkLEePyB36h9R0rBUW5HBDFJKg
6pjUZIS2q9UcUSwo9SlkWtQ0T4QD3cJF0RMu5h8zJpV5bQB3LLi1haDOzHwYfSMURzD2ukJBPZdd
2ffG7ZVb3i0XUzu76qo2SxRUXpH1qSvktyQL1E5Ie47q4EMD4baxpYwMstj/3ic/8feFR0t33FBQ
bcg45Y7RjAqaErE9GoElfxmsWh/Ge+gv3w07Gexo/rZ5CNEgsfIFS67S5RdMl+/FFzQ0jxbfYtqp
9FGmILSLitRB4HZFrOfjEUW4PrfkVNbi0qCLZ15UtFZMNd49Db4R1aBWkI9KvNbUvfT4XX7UFG5c
fJSfCah5irgY4krH/UOPauw+satAo6WH/NLM7CEfqho13BxmQFkecjvJ11vF5JDKTKqVA7votAO9
yk+dN2CFm4djyjgJCjNYaIEI0NRC2WCLrgxIFCS4V0Mgaukdb/mEteJNeOreoftaTCWN1Sz7QvIB
G+7Pd8xmNsr9NENnOuMkrVYfawhXbuVdOhIdpeWn21trKaM/gRxRQZn4KX/JLtJ+3DdDljIODTVX
E22STIuimKacvOeN+1EdcihanK0Vo0uBx6XR2Zq6Y5EMg5gxjm/DOatIKk5TXAKTosmH1ilzI17T
0Fi8jDmIdEgTnvoXZJv1fBcCwjmDtCq7yVKtqXTWX3n8F0/EhY2ZC+J5eZXkDGxA0ZQ+ialOp06G
6JYMaw1qi08XVH3waCFsQ7/S9dnDmqVChWZQR45NN34XxC2drTgX0+v3692XuUkHFj70LyhwnY0d
1yNqdLJML6BegBYob5eLhD4KvR2sEXmuWZtN3eB7TcxlsFa6Zg94+8Gd8mwRur3zldTe4n1yMa5p
ES+uLXqsI49tYUmOtRqesH8sQr1t39F4eHuXL+0GoPkkeMUTXmgOPWXLwfNreE9O8B15oESsAwD7
XjIaXODiX3kPL23NBpUh9dqlTck644GGT6EEhGI+OHRwKZmaHcpNvpa2W9qAlwan9byYRbEJBGlQ
YDBCi0WYWpzwHH/dnr+lLXFhYp4TlUcwTXAuTDQgcNXH3Wu7TR9lRvNX0iCLcdOloZkzkXfgVBM8
GBIKMAJ5suqPjy6458u3EWsGGvKePzfnwm9IH4j27UEuejKXxqer8mIi5T7z2jhLWcdXIMqlYfGg
KM6gzHICRGVNWHR1qDNHwgURUtWyGGpVGnGtZrHt5Ueq2uS7ILsf6V6NayNorGpVKXZ5v0wEF+DW
gFzE9PcXw+QrvkjYuGKdBBKOU5JHk0H9yVtlfugfYkNI7b72dDnXAEYSjXEVebuU+5Q4sIpAQv1H
B+jaPltllIszinxcrZb1OQVvhNargs5lGyY0aXFX8XbPa8pRCVbip6XyDFhn/pieHRWKHcq6Rtzq
CB9GZAnGaON4ljvII4HG0YCKfaoWagReIls68RYogeINu2VpwuIfyqRMfjeqgE/W5u2dt/Qg/vks
wFGvZyQUoKuB6gfkD6DBh/w+egxuG1g6v2gkAZwakNMJd3JtwKOKvHe7knE6JFjN3Ne6nKCf3XtA
7nXFQV5qO0PHGXoGp2QMuqVm99+QgSPA43v4ohrz7mogV92gRHmaNI3+64PC44HyL8gzRGnO/9gP
ZRx5HcM4gDZ1UWu5Sqb1bKV3baSVZUGAQgR7yIrRxZw6OmIEDqVXmvkl95G7Et0OuYwYHFT3I8CI
g14dhUcX6F09Om+z7ZpvvwRSFlElkJAY5gDhndcUW45rxwFwwYlDvNztOzOWSGGonsbf357QRQcU
9WZwBiOkpVECuN4mRV9GwJi7DMSOXzvqi5LszvsUKzvVc7MMVdbXaFovSzV4Cbttwaw80kub9NL6
dEou7iWKrwbFzSbr4rbJTP6t8J4i2S69g4Dk8Gqz8cI1hAY5ZIfQ7I0k8Jzrvg8q/NUQsCCHi0aV
hTSaQorxmUt19HEAiI50kV7u08hKPqpCP/OxDrpb4MEtwYaKZO99p97Eg/1yew0WvmrSLkZ/DGoi
AADPHsBqBNtTNnW0TVmEsQjA375W1186oVc2Zu9cMyStyKawQVW80VGJwVP8TqycrrH6ch96+57S
/FJW86wzsuLAlP/tL5i9fRD9YJsxArAiG1D3as1yRKRe8XoP74yhtrXrbdsC4Hu3JlXXG7yS2EW1
AsJbnGkwLYBcQOIRi8y2G+h4qr7p6cEZuPa1dyWVCsOVxVzgZ4YS9YWNmSstS1kuFSNmejAHM9z5
tm9X+it07vCPWZP+Hjkm+4eEenNuyFoieKnsAPOoZgId83Oyrk8U8MFQLO+B4IBs0ruHvj1KBemi
FakmkCPOxNcENgHLN09rAmALD9ql4Xm5b6gBBBIVAFca6M6Ld1Lz1qXPsbhSV1izMjsrcjZmXVti
F9VJkKhK0RyrRLbGEDk3uqGM2wfz/zGZQK9D/ZPFRTw7Nbn/r8ls1Frb7w+pUZmBPpJ7gtkEiXlj
gxLr9LlGYrm0TRH4AfaGJvxJ2Hm2hj0tDCDsAnBF3ETePQsU/O2B/Vx0s+gSMdG/Lcyde4brwxJZ
LdRmSTeo8h6qvGiFPDxgc0JV+VHZK/terclHovbYt6CR11i9t8HijurK1xOhNrUpqIyKJLtKcaRb
S+Mv8SNcfd9smam4Frw0wPcBzYn8IrJ+sREamZnt3aM7KX7pd+CDi4zSTIxYRxYXLXaUkapwOm7P
1NJLfPUlsy2QyJ0CXM2IXhrP4lVwc7yiL3c/3g3hX9lsl2syuyBFqWTQco5ycIIhV9OkY8iy7Wst
AeoLJN+g1YaX2G3BCbPi4fw4g7f2w7QjL97hCLdJoog/tl8fRtgGzRLx7YTA7SBY9J4cPxoj11tS
W1+7J5B3ETRUpmq897RquwpDW3yuUMdhmKl+Dw7C2ffwfMVxrj9ODdclujGs7CRrXXnHc+eEYTRg
NBqZRKCytFdWeyHTC6m1P3Zn3hCUcBq5jmGXNaGj+Fx9uQpBp6+l/TftTNfcxXy3Qcd1XgQ7EakN
eqMJIwgOO/K5YmbptpRAXQBeQwnl/DkxWQsZD7YQOxpmhI8DNPRMaObRoTY+ohsM2s/u3Uq0tXhc
Li3OBjaicYpjOlgs8mMqoPuFV7sY6UT05Lc7f68Id+4aLG0phpfh0aHfgUXbOqqP15NJ0bxY8D2w
tvtWQ+rvNYBKoa2IpEHbir4yo0sb5NLWLNIJkBeW2WhA2NaQ/XMno0dfGveaviocvsD/j2gDI2Jl
nAIG3sr1qGR/cJWiYwDip2W1MQtpp+AUMpvENsn9pJprVIb6ne5lMHuYpy338MjfPSpaVuEqXFvV
6bjNrwfo0YBNBdRswAbNg9VqHFOGx6j34bN3klRmo9bmpOL7jcO/smm5hQwhBv7H2Ozu76TY7bxy
Ws7taLy/Gq+N2ZnyxsDWvb9X1JbE2+PDl/6kvxXqU2n2Tqxasa5o3nk93lxC+cv4FnpS3JYFYQ6V
6Ho5ihUKtYC65dPtECVaqcQy1nxE9yFaNzYC2/iaMvbZgaa8iellkLZRKmaPgZjStoDSnBnSo3TX
ZsHUdZZ3JjqtpEOF/5Cg8ZSVG2zRZZFl8Peg1VaA3zK7wagx8PORcqe8guaaEk14aAvTWmhpeBsV
+5S9f1Ma5CrshsjqGuhlaelkBegHVHAA+pij+cEiIPtdhgx8Neoj884xDwNl+CQXhpUHa83QtGEv
7k85TDjfRbLfaSXnlW9yNWhPOSY0X2OWXnTnL4c0m89Q5DIMCWkUKSUQDIQ/0qACrJcvvkwE9PJB
K5NER3mbqxRFPq3Hlftm6eRNFLxTzQR0qPPlTNBc6MUJzOelp8bSXuC++BAc3kGANrvvHw5lNNy1
BSqOpMo3jKdH/Phw+yMW9xTyA1P3LaD36Ba/nu06zd1YjmrGST1zUkBQ3p4qw6whOAPGVO/lbrM5
SS+4dZg1ySZm4QEDjTrYowBNxXU494TlhOKksQSGsNlEBLrdVaePA+YbtDrWiTs2ZMXdW1puyENJ
SLtMk44u3euh9pEc88E031sOLdM9eSq/J+kkCDsQlEJSVdGKbapy9qNl3Z7kyaefXbEKknQINCbu
O3RtXRsuetw/XMkCi9oZSvpaeB91t4uhsYMGDi7UQIeyEgNMI7llcHaEBDZF3yQSbU74wWR7iSk1
UV7D/C0cUwTaDA3eTPQ140K6HlTCgvorK2AjafdDq49qMAL4ukJjsAQ9urIy2568mFW5H8DKWKne
5hCcIovWQWf3wSoelIFEC2+ilXSPdK6vbJelzOCUSUCKDvBpFs/E9QAD0ecDpcVtK6fQ45DPCrPL
Ej1BL2hKir7RSqog/RcYpQdKjStnTUlxYei4HED5NDVQwWudUzgEOc8k7VizgJCyJ+ljgmJEuslI
d/SzGxALKIRKd/XxeHuvLijDXJudrevI+1QKslbWScuTOHgamwJbt1cMubPKlsggy88lQ9HwCYn/
JtzTyHMIGr9rH5UI/LEr3snvOwIfw6I7HeNHIX2ur9Z6XRUhlmXh/tkB8bcrhdiFWOT692cHBSl0
rosbaLcBNUlEyeYDX0VqURXGbVqeeRGKcdVeCbVisLNxX7dre+z3Qb22P5tsJCH6NpnGxw4ke+qP
lfDgRpqb3Efu2/gWiQepU6XPDGQzgLHeXugF1/ra9uxo5dLQcoWAscfgECiNtsoJlR37p6KySsCl
db5aKyX8vjJgkQdQD5ULQBnn3XkNWw+RAH4vh4vqGKBNuk0kIjUxOnSlTuTPVMQlYOFqx1FQu9QX
IGhfgtaF8AUNdGHkx61vAgYQ7sckynMwPnf9ezR2w1tGJ+NnJnlFot+epLUvnoUEI/gRWEUEOqjk
fTBlihYH6Hbkb4W+UkM5XrG2sBvQETNBdye45y8aEYapczlDJ54TCE98YcvhQ9IYtwf0+ymCliAE
EgGXnshD5l12TSx3XDq0E/4FCldVrA5FZVN+pEn5IxdrXZyoWbaW/vjt6CDVBfzqxFOOnp+5UKuk
NErT8DwAIlEZgoonfutbn1pxGxf8CVhhUU8BOQoY/X5ijwu/Me34xHMDn3XECgj/eFOVJOD3jQ+F
iNg12rYISVWOmtwYQfJcxmaTnBKw5wnhxxqB00LhBZ/CcQJYGpGNRkfI9dPhVVEjRm3COu4+fwB/
nibooFXOt5Wmy2TUU55wK37cQvkZJifQN1ri8GDM0wGULw8NLaBMN5wyAjZn6DHyGnPXq3eRJvwF
3w0ZaHT7TzT7DKh/ZucCAZMkBV0MAAFUBXRAGPNP+o1VExUUHQzEhUnzLOJ/vO+eQvP2Bl6I2lCJ
xMwCbQSGN/SgX89tMIiUS8HxcPyMoIYFNkLLteutBCI7KNXV+uarsIG8dxA22rdNT4O69qquLM/1
stDzm8Qem3MO00YqlZs0CPw6wDb1Eaxya6Q4a+NkZ+4HxY5dRlEYJ/2da8Udp9neJlHRauweSp1H
76GL5GFtRj4p1mppi0fpYo5/goaLo1TLI5+4EWznIH4hjZlq3pZDQ6dK+7pKgZlli/lVk6e/kO65
nuKZp1zDe28iCYalXIveeDU+CP1OUOkHOBfxmmL90guInBKUc5AWRCeiNNtKaY3Emqz0QKf0275V
W4V8eoKRKxrg0Z3/NlZrcJilC/7C4Jx2lB0ZBRL1LZ5cAItBzsKCvUUTd+BPEDbd7s192sSIP9Yi
9zWrs52EJHdfFz2sgt6MTtWqAdH5XxoZOElEhHLQOJ9f8VTHNnUUcsDasI81xdscM2o1+CMF1ik4
IlN2QsuvTPpduSBwMtjQolyrq1aegGm9ZgdUQJcj4J14RRmQcl9fDbEfZTkdpJzTqb0dvze2Z2A+
1/ymqSpww8p8EXOwNqHbFFYm0Tz+tdcak3ktnjMbJfy15P0C9QXeewStE4cCKJbn4bnrU37igxEQ
uNneeK4DQ+w2/YD2E/VEWQwq3HpEci1D19+DuOKNLFx3V6Yn3+jiEuirUYgyAaYjNN4oahAcuY0L
idD3Vc7fpcfrytTsOQlLho4pDqa2gHucTtI5g/+n8h+oaK7CLxZOA3pHEFiJ4oQe/EEqXwyrYUUv
U7iMAyl4+sCqRmKB1rHSaEPPXrB+2u03YymKuzI3fc6FuYEbXGlwMTQNkr576dnTq1R1d/ShOVuC
JjxY43nF4uL+5CeYNWAtNHCs1xahsRkUSd5ggF5KWk5n5X34HpxA3EP4Y1ve0+OuSjOtWn01FjcM
RJ7Q9YieY7CCzgxDjYbpoo51NHBmjgghQvUOhF9Od0ZC57S2kAvgryl3hBsaSuZgHudnsVstR83g
1zkAH4me01qkqG4TaDEdo8Uw0r1Y1tD/C5GWXZ4HpMsz4nMnRoJz5Hd6OzhMvPXHTQwO6yqzaoAz
8l3EQvbi3DEqX6riKwd9r0Gj288Y9Y01oaDFg80g+69M5Wdkn2eT5edAM3dCwzqP4E0jrWVHamvR
uLgQeYGaNr1nt1olIY8LJqXbG2SB2AcTd2F6ftq6QogSD+/BcGKhNV9qteaeWk0hQkC4J7rU9Rfk
xFQ+IC8v5l27h3TcGqPB4omHk86icoW2Nrjt13ul99BzpbB4ejkCJUcvU10GvLto1zx1fyHGnuKB
f5uazbToBsDvjjD1qGnP/KbwSEQRZk/DebIsfgWFsiARiclFtk+ZhM4Q68ysISsmeWWEZ094rt7o
R2nba+0DdxfpD5Jq7hhwB/nEP5XO+cw5TgmZyKfU2kG0fHM+QYX09kovZE+uvmW20FI/4E6lZMCk
0QcKLi5D4LHc/FomYencg2UUHAvAtEHca1ZBaoVCigZ55JxauA8VkqSmp/dw21I9iJzbI1ryisFH
+cfWzJcZqJ51Qa6Hy01D04pyhkD6e+BQ+mDs0jcoz2+sXP1WV6wu5cSurM6u1BZViCrsWM6ZUvMg
kd25G3HTPkB34KjvdiVkJt/GUfUtQa0+bw946bUCkREidhFcBoC6Xp+TwK3TsYlERAGy2rYe6c5h
93LbxNIuAR8DEo0sICnCTzB78UKVYwBCuwqDiweAZRWQ5ja7MNn4K6m8hV6vKaQAiwryxVP2Z7Yb
2dqTpYTCUDq0eQ2P3hM6e48VmDhai0Bg/AMbFOHqB0Q6Kf2dq4g/mMzKbIpL03n5DTMPsRJ4H6yM
MudkApgnCRtVsWCm3Kg8KYVfOHWUDWBAFKQv0VXERssaF83cPOVL+94b0aOnFG2d6HU3gN+wiIuB
I0IEL4OIeUS/swkPwEzWothDioKqBJXzQNqI/g43RVssE8bIIXlC+hGLfBIboptIekk17yNaQe4G
v8khhl2OzQtw8o09Mn1TaIlCCY7EVuIDiGvjI5uVLdIJNZsXKphgi0zlUpGDSwGkkYf/7g8vYSaV
yGEyeW5RfFKhNV1SAAT3Q3kfCVxs5bE0Wn4uep+sgFqs2vACyPXTOmXImLT1Rk5Zyo5zcDaSmMml
Vs3ZuEnRzR7TnZ6W6JIk6PQHpDn1yzc67kqaiF3XuCr6aKP3BFNVkUlKrSW3d+nii/Fn6aA1cn0S
uqBFxyWEMZzwoZABPhbOCkgz2YxQtr91dcUzPH8lWbZQArjcsvAXr20OslgNKUqhjr8TVf98CDXv
xJgMaBtiPTaFlYO4UIuDOVR20d+M0/4LyY9W0VQJUxe7U/d3WmvsoVZTADCUkWfhAOq7tywHYagm
xqpKZaa28losj1ZE3hG1joldY3Y4BD5wB7FPeIdvtZY6jdkpeuTRwFMS2saekjgwVVX7pr8b1jBr
0y/PQyruj+X5C+JlbJKPQsA7yjObqxHhSpPNdllrVu1xxR1YvAHgW4CoGXeqMIdeoFcTNLR9yiMY
flaGfdOimL9SVVi+6S5s8NfbJskHNhBo2CiN/RbcHyCL8rX7L9fwdi10fzbW+duS7Ed5NTZdHByg
jDwDrDNCxunvL65yihupgfFG3tkGMHP7AE6Oy681uvjtmcfWIK0rcdNvD46+cXwA827//vIBvzAw
85wkoQ/BVAMDcmi5pg/A33PWotTGo8wm5WTkTlkjEiXbdfWK0/bjbd4a2+xpKsDcmuQFTGf6fv96
MICiIl0BHA5oJne7wr6727BEO0shgYL67WEveuMT/PRfazY7db0X5qHn0/zUDrAfvl8RjxBeR+OO
fR9vzfz76SV5uNs4QHacLA6CwLfNLx/6P+bnaFGKyWmuCzH09pnZHaYAwNWgHzoczjVQiWa4sosW
7SFgg9+P+BTg99lU9+C1ZpgAV2oEFOIeqg6CVuvDwwY0OJ/uGpHnkmd6aWw2t0rfhd44CJwDUfRo
I6nxvcW8rEzg9AbM9w7WDjcKGJmQd5+di7SNvNptYt7ZI3W4pQ3VOn1aa0LGC9gF+LwA3iC9xcBV
o+ceKM6FLEi4IYNSdb+N94KkLt6Fd2V7sF9a3b+XS+1OBVWy0zqRtpJSWPIQAcCb+K0gNIsvuL5W
YqlJOGip8U4ovhfD25A9JNTbwOq3Z3IBqIoxXpiZjZHiuDQWKw631/N0a/pqewyBZCrI+wPEtnEe
eEJ21Ekm3U6tVTECa2kAoRYKAi4gbWtQDbj9QYu7B5gNoEYZIB3m72HuswXNDhLv0K/UIe5MsbEz
VkNng7hSc182JELXTEHYiOW9nl+JBRV1JvuCU2uyaHDvtGulqd5GVr7GwcZxS7sVNamJFk1A5/HM
i6I8j8qTBKYyvYIOEXUejZFTY/t1D7Wl/Ixm2i9vqqPEhDnF3zoo2h/AoZoc0S0caOB0dG5P8VKl
AXVg0BRJHNK2oE67HrqbUArj+dha2r5T9+UuIyi3q+VTvE12wsYXIQm+dmIX9KGxiy9szp5nWUBW
tY5hE44Gsh9gxyKveGPOBrYZMT/ITq8LVbcm7t2T9rgy4KUFQDMQYCVAIQHWOrsuqpqfGAhw31Ln
PFYMLn6W/XsOLD59qoOWLOxz8LGbcL8o7O61BPniG3tpffbG8kE7Zrw8TEPfa+VReZJotOQSOVS/
QXtorYx12kzzqxFegTjhd5G7nmfoRtntGSoQeSdBm0ptQ2KyVFNf0qKwRb+2rPWhVvsft40uvuWX
Rmc+UBMMaZXDvYXP/vjs7gGxIvtDReyv7ng8PmW7HafeqZalPq5dFwsOEnr5UbuH/w4aNHF2iqMi
dEOxSgSH/QZ5SNeZjQYqmX5NvXX6/tmkXpmZnZiM9+KohjgBsi1jbo6hjDmlglAdXMis3J7LpWwL
INfwZMHyByLiecjuQXBQGNtCcJCLJBNV7r15NNWS+JO84nblaEzH7mpgeNxgDecC+iZ4ZGavTDTS
RRcLXuekcuxpfoOBNZ3frLwyvxOvkxko2EHzYXpO531inSCnQunJrdMfojtG46xkj8z4F9i0zEAV
9k+1zmuVprSnleEpv07DzPDs7AmBEKZgmukcT7xzyy11rm0usQPfANq0rd8k9jMZVF8Vd2iGyYzI
N96Vt5jXIeccKy9sBW5HLbmHbPS+cIbGjoIn8EbErBrvfLN0SdWia6LSUFygdO8hO2Sx2u4Uhwmf
5ET1NWhElvGhz02hUKsAbF1WfhaLY8nUpETjGEVCK32DrOCpUgyPRZzLWznabzcBwJnhLmG0jtUS
NUL9EMo+HhFkveMAFWFrqJv2U1f9vhASgoYdFMJr6gksI8gL8Lq/59/DarXlfDpKv7bKxRpOD+pF
nKO4AQrFstQ6AhrtH6FyytXgwd4x4NrDx0gngdIrX1+Tlvv1TP8sIA8JThSpwb45fzcif2ilaQEZ
wz9IyFW5kFRduTPXbMxurzZD4R2yE52z5U10peVbdu1ML2/DP6OYPUBgeB3kwsMxg0qBlh6g/dU+
RtgipNi6byv3x6+7ajZjsy3fDUUqtMxki6CJT8gsLtaF051LcsKohdFtGfWs/Jc1tyajgKcgBobz
Bqr7682RDGJR1XQEo3XVGI0bx2Rgol7POrtMgAbqa4jU+vQak9TvSt+PXfiv6D0FZPSHs+xiUyZZ
mECoE0sXhq/0iD4yFl0qd2nATDhfVNs4EEL2pvgZsLv8iz6UsgY9CcI3x9uT/iuXMvuM2ZwDzzik
dBp2UyU+NSiUqEsM2dUD1HOKQyKtyUz/FEx/HUYUcf417tlhDIVs5Psa880XRu0TQUHNNgjtktfq
j0wg0gjliAyMbKp4hLJ7YkeSlX0wXy0E0BBi6/QnA4Rf9nR7FlZXYxb6VX7QZBL0d7D1stiKmnuB
Uf13L39Q1ASyP3bz3AW7CFMC6SxRi6htMNzf/oTfkT1WQgJrAlw9KLagvnq9EaHSBT2iXOicStwG
InLEx/SocGoNofD8RXBT0ltCSmK7ECCqgVaOkCj3TPDUc8YAySs0ZaIpRUAutyNcaHLdXuRtYRUD
s3SVTu/gxC8JJ3ye/R9QHePZVMRHlkTchD0WUDylvC3WptebcbCJhNdKOQrc+fbs/E4EwCioCSYG
C06CYttsgThElRUlQoDQx8Ud3Fdjr449eMeL4Bhyr71Ig2pnU7IGA+l0KsDHKa9ls4JInYcCaD6E
MIWMHjpIkdIIb2d7N6JcqRIaND898+YzdogcEvkFgaWZmYkZNCpQZIMVGWjP2Lv3QD1p4j4FzAOF
e/xze0Kme/fiGP36lNl8UIB7AWU/0g4NuDkXdSSi7wCydpOVMc9jgLkhZnY/cqBGaCMKhkowDwbM
Z+8e5SIn4JzThVIw6kRNtlwD7fL6dWhS4/YoZ7fTL+MzJ88LxpbPKpp26uwhe3OT80hvgtYKGI2p
DZFaSa7NXtNf1mYuOUNTck0NWN4IxRzxIeg66CU1WlIeEkiA3R7Z6rzOjjtEqOg+E9Aemdq07lVG
QVspdPNAhBOqNW5/S9D7VdqLn9WabxvgLUB4wIjgMPkJ+C9eHSYoB2lksZooh7ayCV0eIwTbNWRC
gIxk3teYZxZHOVEN4aqA4hIgmNeXWhPS4CwFRN4JeV2IVaG2QlvhrGI4won04+9KMUu8uIz7sTK9
SzsHOWYaaUOwxABbe214jAoJ0sVoC+Ma330Um6EzexYVNciZsYRL/OF1CNrkEVKaoc3Q0mBlbNip
eVtkmlzGJXrhx33EJJ1ZSXx2ioFWO4wZm+m4IN7yIcys29+7dJxRDkefEceKvDJHI/cJ7Wexi88N
KqPBm+gzZqZxcqreNjNPmv1s8cnfAI5EhDr8PMZuW7fqUNQAXWepoVqkhkdwaB6Tk6iHn51ZQ+WA
0gV9JxmBLZidlti0UaBgBurRU6QpNjQr4LUHBrVym/1Ea/N9efld832SMazLcfguif0Sk9hqjboK
9B7JHc97lToEM1yq/vMO/Z8f/f/yvrLj//396h//gT9/QMSwDEDzNvvjP/53U9XlWxy8pX8jTfn1
1vwt+/7buX6rg6oOPqr/mH7s3//yP67/iN/6py3trX67+oMO0v56ODVf5XD/VTVx/fMV+Krp//n/
+5d/+/r5lYch//rPv39kTVpPv+ZBcu/v//wr+/M//w7O4YtNMP3+P//y7i3Bv3fOmtr/2zbD2H79
W19vVT39AP0/gAEH8JyhZeBrpk3R/R/Orq45Tl3L/pWp+84tPgSIh3np7w+7u+3YSZwXKnESJAQI
IZAEv34WnTs1151UXHOrTqXOSXLcapC29l577bV+XP8kJP9MfKCsQMVRImHw7x//1ciuZ//9j4j+
c54CBLcCdj9oQ85QnZ4/Cn8U/ROMcugypWjgg1aJUb3//fZv3sn/vaP/aob6InnTa6zmbVSGfwGW
BpwkAUUeku2ASt6e5FjApG/yvOJSenq8YAQGpSrMIRfxYL1TPkxy5wqDupT2EdJG28JMoO2rXe2N
PWRtKrbKSYXMORedvZ9B2hXBOEm2yLOUbb3QR371b4/3X1/gzYLnBf3fXr4uGPyhWVEDFnNoXt9c
I6jHcP76rrjwcPIeosLvly4UwwZOvshqh/oz7EijJ9JkcNb1ikRuVfHuVTan7W/XAFYRJIRmahFe
3y35vFeS9QTeBxevTMg5n9Lwa20ChYklAVds7aP2J6pn76XRbyu4+avjBc1KmPgV/9yGF8adVgUk
3mCp0PDk3Nu0eYnrJDyNoeRbkk7p3QRr5ycuag52g8GxX6CJR+mCpbngm9o19CHsbY7BWlE06xBK
GO90737fTnAXg3JXilFENBCym7dT55Eeh5kd0Wdjc2cxMLtgmZ7T2dCMauerNNjb3sWnyDAoPL+z
N+af/va9QJcdXEvoyOBEIdC/3cza70qMTOvmAgfXU+m37IkIUZ4GdMDuvVLxQwI96hjSTy5fMhJ0
e62ibJXBwPMgRha8F3Zxst8uB0pts2cv3AjRT4dLyNvlTCXYHnEv+YW0GC1emDayr3D/DE4+9Anr
DfOK+OtEPYwrZipcCjBh7SKM2/Gu8HCR3gsULWw1mLF/9t9/UzfJCnZTNI+Kok02z99CwG5e/b8l
K7FXxtwNPT2r1pf7xMnpRG2oX4LA8G1Du2xBhyzEkBXpj1VZegcZSPHOI3p7Mc9rmIF3mKiAgQSn
hNvog04vok6c63Nhi/YFjrDwUmnn5fBhaF9Io+N3ktCbq/D6idd5Y7Q4ED8Rdd9+a0wZ1EPlxfaM
YIZDIljWHaqmFUseaDgbeE2yijlsbbmfmsVAqFq5YNx4JXPvJAs3Ndd1JTjQBK1CNCwBY91gA7ly
FP0f6s7MZ8VdTwH2tYPylyYvGFohsc/vq1LP8nu1uOsby90C+ujJykj4zZUebNKm0nymvHhnzPe3
IxzhXgEgi7Dmz69n/vN/2xe1HYsWEc4/p4nl28CZ7oCCmq1DIZOXQLbwmszGADTRie/eOb+/BTh8
NMR+0eNDoy9AD+rtRwfxUFBJenKmuk2fW2OqhewbSKh0ZWZfDVpzJ6JNegGTsl8WOZRzJy9GdeZp
SMAK5rersbF259god7RIe/dOgHmb9l5fGe5JuI1AKXDmsN68Mkw+ZsyqkJz9yPbPQx+ly0YNw5c+
YN0dgyz8GQALM4sGG341TlXy7Z0H9FuAwxwbng3qC0x3QLP45raGnL5IxoDjzpGZ90mPtVpyqvUq
CAu3QWrBt6kK+H0Bf2KgKeVYfDRFDku2JsjscyY7/53zO7+QNwH3Zj03FeRAVW2EZeRc18nngvFD
kJU/3/nOf9gUGC3DzsBlj9h+uyloYMqOFjQ8p93I/SWd+mGT507umy7nd0NRFXelSCFK5cv2xaFJ
sivQJtmnphF7xrwKTUsS9N9lw/U6wPTjO5v2T8vDVgXnHY674IrdHBcNN5DMJGV0xiHpn+ECoLYj
PLaBv3cujdbvPIw/7MAYWWSI7BByQ2hPvz0hXty7sIGR53mMDWIlb7X5OGQRO9Jau9c6ztCL15Sj
meoVYoe7w6xJqs0dYvwz5YxiQLyI1aagulmxRGuxCIqu2o9+obdTjdLAHxl4Pu+s+g9hHukvGCZZ
AIGN366aCZ5wsD7XwVkNLTTMSrhRL7ukUHfSOSypyRKHKcEuwuRgyYcnwFTfsxbJyzAE0c/eYswm
lIO/ymrRLBLtVU8m0P3zO4uck4ObvYwEePaL9yFb+Js65AQhZmRJWKRWvimXNiqDU5OKZkOCaoBi
fJvtxyzLnypTBacpGOxTI/iqlpVexob/wFib0f/JgyMYEAaVBfJ0IAK+fd34zIl4KgjPmP+Jj1oH
PayEMI6Xc5l+KBGBj2MuMV4VltMy9Sr5xfQGt5oH8IH6ZfTB64forpR9/xxbal8JY//RY7tWMVCL
hTvpLWoXO7j0KNgJIB21wUm1U3WJy/xTZlt3HLR2y7psq12qa3lEw/ax7VpE8imh+6Cd+rNXvKeR
+1tuDh8yxGjkyLChnvUa3j6yIrE0F5kNzllr4yNpePti8hbpV8V8AT+ssPsQFXiY7+ye38qS+WMp
gTKEj5lftJ3ffmw2BEPVeU14LtCS+xaCJo4SylRLXCN6Pc+PPpRTEx+7rE0fonCSe3ZN0v+DVdAI
fBIsZpbougkPmbCu8FwZnAUN22qhI6qXg5ewdZkEkK8a5DdfTfnXqHFkWc6/3wy93v6/F4G6FJwy
Mte2YCjdbNp06IY0cuF0BoWKwRgX7ZdgouRVcBKc0tzKu9ZVp8lWfGWhk4vRTkLfWcMN3D/f1FgD
7MdhSYeFYPTj7etIbdD2aUP8s0NKEa2BYLcv9Xxwi2aOmzm86TAuLUSygTMbOxEY0H9wjZI/5MDZ
tEpI3L7khQD3RNuufxbRgMl8Q8KHVLXxMZ4T04Ibue8CaLvWjZX7thoxzBGPRQXrKQojYaQuPKML
iAHL/bXcSieLmPbOw0bqga/yNm7BXxm1zuzDl4C4e5MTVI1Rohjsv2JEJUckSWnLt2yK04cxTeHp
2XjxShbqazmk1WMzV4GzvvRx8AakvEVMthzcqruuCT8UYIiAJgE1FZnVbl3F8bQqNLE/Om2jk+zj
z11k4iNzk90Puk4v3NP6Iy5GAw6YTJe/Kh3nouisJkvHlclsiaDNldlOjBAcBTc+jggZYJuEFexG
pmRaBHNR5ESMwtSTUXzMRi5OJjRrlUze0fSlOgwa3LNM9PFa+NA7VXWRXiCC1azHQMo93JHFQ0xc
gY0fYG+JpP7eB1nwiHtPQuse1oNJyoND1o7qacza4efUqxCmMtKHx1NY3DPcO9usCqeNdp78mBrP
+9bCuQ0DA3NdEOG/kYuGHeJIK2OzSjHZui1Zqu6h2OQwkulhqyDfog/GNnJPAQ88qEyzI/jHm24S
+YEU6Sefew9jx8i28AspgKQM/FUmJb2bmqxeQ18mOJVBSw+RkuWhSzUHQyBcurqEvU3ap4cxZG7d
TaHahrlxx8mG1b5BXvJQDsayRabGH03KxImXKOHqJncrUVdQk46gK+E48T7Rxv5oJpGd7BiWkBgZ
c7bvchouWVR/rcWQHZBteZuhF1CXKQN2ptng3dX51INqADbPjsj4ElSlWSXtdMeFl+nZNVXu4/lm
qVVkHuuyxw0EUOljGlTqWFEduGXHUvzm9S8Rv2ruWtbFH7pAHHJgV+suLaG8Siwvjp3Lql93VdK6
cOnpHjGzn4KT1+AEs1LF+7pM5EUU3N9GscCRU3Hq4MQrBsh5zmkhVCfkvh5IfFSDwmO4vrQIBhXL
HEDbt1IICFEoP902GlZpg8macIE3p3Zw115OVh/7tpBfotzcVyZIj3in/TKOm3yJCy7ZEA1qRV5W
GsONebGNydg/tZNzS6bi+I7Hmh46UUHTtUVHR4QKLgcFqcXxehsVKuH1AuTmadF4TfRUEdLeB6PA
hAmh3qGtZLVOLSEnHnK5HIkz36xU8tJkntwXsWdW3DV8ZZpg2ozctqvUFP02TGWaLvrMeOuo1tm9
arJHY+h012TK7TpLxIp7zt/k2MkLPyyMXLaEBS+Zod08+q70Cq3RqYVT3FAuCfHZMzocqBpG7rFV
kGCeJGw78kkr7n6m1tt7Lcn3vsjokSVtviEqIUtm64+BTkOE0vxrDVrUY+/S9Ksd2OdcF8GaNqTe
Fk2VXipVJcu2a+zuGhUZjtkzrqEN0BAsjDfDyjoon+AwfoVv2HRSYCgttDZfoo6FCah50rx2VIs9
Yr/cl72PM+kx00Wr3kRfbWz1M9Le/pl0Pg6GrXFwnaqwCYHXT/t6lOyr6BD9vBLCpviewFxMSreB
YmI55arZjGNX3OW5ItvE5NMzlCaadTYW48bVJsfEvq8vpWXjZiR9cYa9Y7E3adOeTNzUR2/u7S5o
440woCQTLt2UTOM6iOpyU3RUfYJpbH7K24ShHEsRXngZu3Xaj495mKmD9ZP2pYVMfLXoXYGQ0mJf
ryebAEeLYtwyuivVC1MRvvO1Bro+vWpMkss0dAdWTvVrrrjsYFLGym1dTS3M0Zi49wJTvRJMuXyO
Ym2/14WTUCLn9JzU0vsQDmo8aBvGm87paO+n2u4DMk8N5z0URXjdbuQAca1i9MAUz8t2afpOLZOy
6p9TOsJdppqQMk8MFdg1lI0u7J/bNkP3lPAq3LFaA3ksmxQVgIsPuHLCj0mNqI7h76eQ+/eTwy07
NTnEjlqvjxchr2aqhriLvGA61KOSW6FGcaepwG4uRnzaOAbtR+JhMMs1k7b4niAE66Hv7hKXfa57
0v5o+xyQWtqG9aJpjP8iE/7Y2HDcerbe5CUzR1pExS4RFdl01UTve2jD7cE+jndUGLsMDXyAoNKz
lLztP4yhLVdZR+N1GNT0vmb1JUlseTRDHz/QOdvMhhRv7opd6bII2iUywnQbItza2nyALTRU16ds
jaR0+sEz6JmasZK/wIRyTo5K7pGtx8p0yfGqtjCrQ+mOuTW7ZCnoEVAoBHPBY/4dittqNQhYFRpf
estQlQXuNo99prS9S7y43Fiwio6+LQbIokj/qQbcuqW9Gl8b5H0r4qoiXZVTV8AzlPb62StnBHnI
FF+1efCd+E5/IrKFb2QHh+ZjlAfhMvMUim5djocwI8OSdWm9NWMXLsZcifuOe+t6Mm7RZQRcPjdE
i7wRaj+4wm4V/P1WtrY/ZOLcPZjH9IA5SnRjVRycqpTwD6Hwk4McBwS20OQbGob5Y+W5/himvTxX
zYjineQqxqnCqa8R/p8TTsCi66YCGPMYmC9BUumnKwhyTfdUIvmDikT9Y8ojoPJNA3Kmhgg+mA7J
SsYkh0UsarzAYjmLsHTdgowqPaeAkRcNqYJln9nxYzV63mFqG71u4rA7SYTmLcoauU8xVLSMfEXx
qwQdvW+dTFZhpOU+wwH/lGNecUHRv7k31xtSwY5ZO0hJteDWwy4aM1/tQg8lTvk0ZLjN5BQuedTa
c2nmsxwiaSuUjB4H8KcfmswHDhdLWIcnplgJCKVtBkoBfpUoAaEmwGn2YYws7B3a1tsiDQqeIQq4
b4SF5rGEKRiAQ56iiWNK+tAUcs6K5yaALZLki185D19fMPrgQM+wi6zyw5cWaQWKiK7D3a0gB4/W
Oeo4TKAZiJ8urFWoKOc8splM+5J1c5Hl8qnECUjo8Fhq/O6U+8iU01F/LjQoLLBmkO0iSyZyQPeA
HXgZJK8YPe9PXSYGPC5Np33Ve/rItQyHhTdp9Y0QhY8DmRFTkP5kn3p0yp6KlnpnKnmyUdEEvRga
TM1e5iOib+ilQ7syUYj1BCYZyYUIk2AsWTlvOJU5rB45F+7RNvws8khNGObFxy1g9WQ+QKpSf4fC
vfnchzG/kzyrYdqtkE1Q300QpZtRngpD9N8bnXuffWS9cuGrSD9EQ6t+yC60IDExVu1L0qIeD1M7
LJhBO3SZFCHfN3244U083XVYzgsiTwfz9SQGVBVRea8m2i1o1/pfMCdfwIayZvboIAunaUsep6q9
wNP8Oa2S7HmMHN0jjppFNsA0lINfgayrwSmDEZvMGYx1kGisx6T0Vtjr4KIiXym8ZVIHHdwnQm9V
Y1JmEaXtY5z7Yg9Edlwr3cWLykviF5a29i6AZf2GRcZuojRPjpNkB1KCJuWHnH+mKfuKNgwyN5YD
xR5TGS3DUNFV4dCTE/2otoSZcVFxMDXXJYm6V0fbBm6fRTKNq77xum+Y5Fb9klV9fmpiiKGteheR
79h7ebZ3WF95L5kA9ziRo9uldVR8bpI2PhWMtT+brIXXrzdy9knVGSk/VaM/3wDUQR4ucFH3mRqm
vTthJ4MZ+DKs1V3qau8L4yZdtYEGddY5mFNr6AxDxQq2EWlxrml0GG09HEJq3ckmQQmBnErdl7n/
Q3GNcqgsefVQNRSXN+4B8RURMYI0CndZvYQnbkrWyRCHdyOtIQlj2yz9qg1y+SXGaZg+iKYhH6ui
j/iKZ4M7G62z4ZKbginYEw2VEtt55OhjMFYNfh51/TN6x8iA4mjiWwv/4XWlUFyYUeRLZXKCPkCF
CmDyoyZexpkJTr/yhwrMS7oodJKfWx4NZyjcovqeg6fy8no9mAH/lqCODUeHLLrOYf25DGuDoxPW
Ekfn+tdKP+DjSqpe7v2iRCoVsQD9xGvu0c54c1mjSrn+VZ0j36rGAefd2ISuMlKbDenCGWiM+ouY
sDU6vw5OuDTRV0gAStU1Vy8cnm6viOcWzFCUcriG8YlwAkLGW7dICqDC98mXPbSVIUsINLeJqvZl
ECNoJBmMyn4O3MaIRnMsq5q5IGiKoTxGiYyPSTJAqko5dK2bmkuIIaHgLWoLXBZjN/YV1GXEOjJC
EhgEtxTj4YOj+OrDjP31AgKUC9cmMKa0dZv1a+QoIl2l1D2QvNJnj6T9cxTnZJNkBY4hy8Nfy5Ct
xg/0ivYaJQmemmVls57aMZaLIhP0MNVTsPFFy09qUjLHXHgDXDTw2Iyg4ZuzwpIFo0ptNCSvd2PN
fg6GRotBuXGP6+BiVe0tTdA1+5pl+Q7RIX0ubIdEgQ+4pPAVF0h3i50n8urgmay8qxhyKw9s/g9a
1uE9zizkLLPMuGVJ+uBR9kP/jNeO54dsU6w7x4p1L6YiXxQhxPlIDlGFaIr8Q8u8jR1idQ9Kb3VS
jYd/KaqvVyQksDGKcY2B89AXOeS6UUXQQBTfM49O9+A6B1DuLnz2reE+Ho6GLT349vPDSem8xRrM
GAMLjo7Oi6BmP3KO9tf8Ym2snwMXADpMRbKrcaOjOqnMChhU/Cjaend9tVPp+6hghJ9X0PVDbW91
X3+DBgj9YJpIrrmtP3kVQ7lqiqJe2jKo1yQok6faF8Ee9V+46CYf4IdwxVqC3XAqmQ8JeGQIHzwO
Wi3CZY79AWnDcOMEqobaMo5yGzu4FAD1CgE4Ox15iSg3XxS/btQotyWEApA9qRmxYC51eyDl48FZ
+cw8/g16xfG5VBMYu1STcUUhyLK0JhzurM7TRQC462EYu+41Izl91EyJCKEBD4yozPuhUyCsy8pO
ERxvAA8/WCLaUzHm/dpLJlDPppJHrzEP/R11uodPvD8Lx9bKfQvSQQDX8pEmjiBnbxQtOZj0ZtoR
Vvl76qUYnqFOnKeu7OBo4PEvV4CmqGYtBTDAErWeVDp+xOWM9wkOEqTwTAVVvij+RKoRZsUCAjdf
PC0wrt5HbFwFbIyPVUGb75XL88t1u6siyx8kcosC6S5Ot6ggIAQ0JHroXfUkZvzaT2QO/dtAJeEi
9wAIJAXQEmU9RKOIA4RTicexwaPMu/8VjsCxXcQQggfE1eo+XdieQxuxmvpnDP+F2dYvw27pculv
+gC2dAxJ2QMnIxL42IMW7aKvKrQpJpTd9Srq+2TRdYWM8X8oJDu+AMzXM2/e6XlYw+NImyXyWna+
RjeCPukujOMPvOP0BDXXKNpcUcJriQSkQ/EFT6vgkkcYHurmdPJa3uE+AljYW5zCEB3xByoFxoxx
S+Z30hf0waLH+DxdA3Hn40s3OTuWvfT5kjmHAQj0+Q7Ec+bokx4CHiGmkJwT+K1JHZRU5lvcJfk6
4sq/+H7HNrLyxEvMx27PHVl3SRyfAI55j82gUbzMSF8bTfa1D5oSBiXQ57+3cdu9VKRLlsFVKb0b
3OMV2c7yuD8mtUVR4+oNZI3Ivk8afW7me2eYoa0rIAm6g/xUEeYOiS4kCjEINndtXqw9MMQREYzU
j0KXzalCx/zBZKbY+m4wpwF94C1N58DapvHXKEyroz9ffKxgw4llsDWd/NL+ROvGByxigoXfObLB
RALSRpMjGFUWGTSogPXFV5Xc1f3I0IOIstd0GoHZgCJimnT4Ntb+ADsBeQqiKVilAyi46FvAptUL
6MbTXvqQlmAxLyC0g/XRscWEOInZKeYTGAtOY4v00FBYaiIQ+Pu+4msIg8XjCghZBLkjeI59D0hZ
kMMwlvg2gyvt6xBP8VFcsYrrPZ8WBndUOs1AQKp87LUkrfAe5gaQzHi+bEugP7iAH+K8sKcWYXwL
BCkFgOGPj9f9BCJQsJEZBvYjTO4foiHrtg1w2P0A84AdVXG7V3kNvqiy67bJ/bvAN+zJiPbryAd2
h6QGiVlcYsqon3aCmPCbbglS37nLStuU7P08CzcZpjjuA1QIi6By45MIM/cEA0pxyjIkB9DKo9u4
7MmhhtDiBtOOpxSF9V0mvfA79hR/MWDIHK+7/h1cfO503KDiYN/MlhIINWC23aDiqi+pHGWPlmPa
V08A0L/TicuDto1YQDKlOXTSp1tbd/UjZ+aTMQat0BCE1SXPmvzHLzKOAgtjWyU2v/x9dXNP+GZx
4H34oPaRBMzd2zbN4LoBubyAiS327FKgdy64B8sjQlhYL40U5XEYGtas/Fbl2f/L2WtujYDwR4H1
pFkKzb1bkhTvMmuG3KPnNkUOtKihyLb15zLNT4HECYKA+fdve0NT/vWJNEjADIsyiE6nN7QJpLim
bOvCO48e7osKOJ6AxayffQ/C0T+PrSSPnnRmi1shu2c8cCgwsDioPvTdIeFJ9vHvC7q+/LfP/6ri
hOIE0msh5B7wfv6N4hJygnu4n7zzRIBLpTnLXrsJmKrf5RbUWP2zMjBfLyI67tPJTUg/ioexp+3P
jFg5c7T8YTkmrVo1nl+une7yo98wZJmc02eCA7Yb7MDf6Wn94TFCSNnHXPasvY5ZqpvOZl7FGA1J
FTmbgpfQMMpc+3K9TYEw+uuAC3XvM/+jbaoSFWDfRpeoleyH8Ct5X6U13/z9Kd4MpM6vlWI1PgxQ
IIkJS9KbI+abLKx6GkbnvhnEetJtv/MUA3YkGn+lbP4FzNP+UjRgii9IUpt13jTeHYjj1XKQ6Ps2
2RRNCyFh+lrwILh0ft/tbJEKyL3jzqB1RR/eWfLvfBUsGYwrSCdQjA3esr8kEQ2Dhmd8TkVa3aW+
jjaGEQybgp24AagcH3uLDJsWY/ziXKc3MEF9ge0TKuO52AGuRDdiHNk7R/JmQOpfjxK3RgDV6FkK
4ObVRmHQJqiHydkyXX6UMs23JeHDs05FteIQOn6oMZ9dds6htE+yQ4pWj1pUZe/dB8OUHOicDEXg
g63yKNGvA2iYK5NXzfqd5zfzed4eHIhJQssGa4Q2EqYc3h6cmTpnC4+HZ3Ht8lxxMD6K9oUj1V9g
ZQZgJIq4qKu+NrwUmFSdgLbOPb2/r+T3pifE7TDxAPoyQQS9JUIh78Kl46PpeW3q+sxM37NYobqK
ivqUz12jv3/e77wbfB6UIbN5kDGFatrbL25DBbaxqcJzJPPSB5j4ipZMs5VtSS6dpfHRVlm3t10L
GegZrvv7p18Hv26fO1rp2B2zLAUkqd5+PFejmaoGR83lQX+yfQJUe0zoacgqANm9OaDLIO5oTfjS
uR6qTbFSDzHLMG/X1N6rk+0TtXXxAEbSe0/mD28CpsoxXsLM3YPn9duldZLJ2Lc6OWO+r3++sii5
K0FWIbZ90VGu3+Hp/OFNIOZA4uV6f4Hi8fbzRiS/pEav+Jzh7tzFEao8E3D5oa4kWjl15KG3NJB1
BWnkQwzJ9Pca7r/ThACdBmCkzVFkDoFvP9+DPG6WtDQ+Cy8e9ol0xQ4z8s2rykeM5ZfxKhhngiDa
vB/NRJv7cKRPGv6Zy1LYZFd0xrxDuf7T5sCCALQmGLUNoabwdkVwF/DbqE2SM3C75LkrJWZwsqgs
Ni1IRQAzkvQnIegpsA4HJB+93aBEvw0Ya2qoXiftOugZ/2b9wr66aaY8/H3z/uGF4SnhUYMyiaBx
e9m2JKq9IkrpmQRixr07gjbWUKNinhu1AtPAr9eE+RqvnJvQnvj7Av7AdIa8GLi+kFPEEfpNS613
kmScDfGZmnJ81MVIAPeLpRxHcYSjdn+si3raBJHLd9y5aisSQLfv7Js/5BxgpgeIINBbzODhfcMT
BJ9ZJhOC+iWLhwMIow16cq7fmilHS9Sbps/UWbpQHaAfNCSJ24Tw10nEcIQvVlGuYL6h1jrUX4ci
aFZuaPj3Epyjc+IBUlH5ZBdcpIAJ//7o5szsJu4gQ5z5JTgu4NHcbK0qtqgm27686DnGAbVKHwYM
KRxJm8yVydz6G+J3r+nrj735WDRGILKNxALad8lNtGUlKuBJh+ziUGNuk3honwOFFrj1UH7pJkCh
CKYjfSgEw3bFfS6KpTaAvJFwyMvIWFAvvLKC+qEoqo8jIR9yHNRFGzMNv80BYP6VWNBIDQzQAjFB
WwZqfgi8m1G4JxgKAcSPZEqWmMYYdnmpjtYHX201BLUP/eKiqT82QNbQ+goAzvs+QAU1jdMRyES/
QN92eGRTJl9+oSK/etBtOQarSfBw10k+nrOisa9/f1l/OGgZUqokhaUf8sTbSFybRHQY/i4vhNsE
iq++2DFQCD4zEgbLuhLmxCQLNtPYYg5d6+YdIuyfPh45AUhdoF3hoN/kBkVWAYCyll+0x7yDrwLx
C+vB7EK3a6003qJgldpAq/q1FVH4Tk31p4+nIQSok5mY/VtZY2IdNbaLxcXDaNKwwDwGCEJBVOzR
xgl2QT6N3xqfwigpGtnaG6Gp8fenT35fQDYzR+fZctCBMf75NgyPJs+MtEV1QezHrryimgr6xAjG
MTAUrLx9uaJdbvSDU5ey5mfQUQj+NKoCDiBnHg+kQNVW5jS2q74CSWbRDjo4mWQC6DiGIwAFkjMA
PURLtfe4A0qtfL4tBo4/CiRA/WUEDswEG6is+5B7bvw0AcqBcBfMZoIVRsCBwHE4k4QLr27QcJYM
H43RAgSdZuo7TFvPqffQ5b5bNhiZe752FDzQx1/FDO0zVdSfmW8gz5pNEN4FfnP8xWRMZrqFDDV4
dnzm7v796c4P721EQM06zxXRBCMTKJrfPtzCSoyZkUpeCpeHd0QA3lowXgcYmcSgRIXGYEbHBRh/
9IDkIHon+/s9xwEc6yP9C0HwzsJbTbCkr9RUYYAIqV4C3LNiCboyFfVPqUZDIe0jzMH9/fveaMyh
IphH8SOwpechKsTCm93ERBhWNR3Kh5hX0N5hBYkWupTRhkq0gK5pFkbMWsisBz2qu75bViruL10z
eOu0rf/Fwwi71N8InfULdPzxxFJwMa/5KQKnO9ocTGJMgX+8DoKhEPOf/v4t6C0KA+5ymmJCDqk6
QvlvgTwN87TFSP9wLjRv77IuVMeYqA4sKvJhBMC6AEgl4ORmemhu1ZN4HYR67gIgaSBkFRAmQSa/
R5+/XOkrQCJzB5tmm1zsmNX3smw+l6LDDjaBmL4AJ5RbN1P0ULmrJ8oi+0NkwXi5bl/0zdGYT/j0
6BDEv2dVrja1nyhw5FzsvtRTGH4SQ2r2As3yY8O52/mYVV60VEW7cFRweBAi3yhrklVtbbP5H+rO
YzluJW3TNzTogTebWZRFUSLl7QahIwPvEgl79fOA+ieaBSIKwbOb6LNqKZSViTSfeU3eOd6bQOvL
vVX29kGO6PDQZq40NqaHaEEPlMgFyfiDhhGyH9mYSXMPFic+P8bHRaL2b10Hj8lpqj4rcElek86J
Y2e17Yfc5NaYrDe6OSUnQEjeDtSm8iO3eIAb8GRHO6dg6EqptedUqJGNVn78UOky/RN5SvHpsc8X
ykpP78OhKz/pRaW+SoIcnhGIy59upGvf4jxwLsDh65MXcNMUtaXHG7t4eW7M2XgAV0nIKgCCn1UI
LK8vxkQT6hukZ4DwDS0vrTVfO6aVH70uGf6+gC+iHH8sc/67phJfk5T/z338U5RN+Ufe/Fvn3+XM
8f3/gaQ8y9v87//HAn7GUabnl/1+yk6e//pfcjJIl/+YugrswjQcDu9fYjIgNe8/wMcpEgKkBxQ5
v+X/w0xWNOc/c/zqcDPBgsINkHfwf6jJimX/h78Mv554n0gbmPNLuMnXl4cNjRRWDSVDEj2II+qj
cfOTKp3hZEZCjDy9akZIBojABubYfteLvNQ+ERJvejxevzFkJ5QSIFbNyisWPNLHeteT8QI90tSk
zIAmBf2hKs9ODjVlik62Xu2gDQAfzQ+e63vOB4iQezXvdspg7QN82+iT7gzzLs29XVu1G4fIvHr6
bH4ThC8eHpaBGqr2KGX25GdVYTANuefIM/Fof0yG2r3UoeJshE+LxX4cBQQ5QHKEEsjXFiF3pQT6
kHm1xDXZab8NYyw/914vdzKtt7xJrm8F4nkQRCqtQIvX3II0pV+/5eloJgC0rdyvG605TWoPVQLE
0yHX9eIu152twulCluHvgPMqolNOvwf9vOsBA15uXeg6A+bUGnVh2kDw6GCVFu184xGl3rXWWSaR
dyShcF5Zlqj8RutdJPhD2FKp7H9UlYo4m9S0dh9UhXvIeCFi/IGH6aAMQfJesXN3BzjYu3eCEE90
8AZk+5WLClonjzG0xQv+IyBEExI5FPmNg9HS30/61HqwU0Pbj06eHasut05PDvvbv0HSU8b8cv/o
fFSTHgNdJqiDlMyuZ1/K3MnzFkl2o4rUk5dlGZJ2fffSUTAwREF49qJWH6l616OMimUEqTrVp9HO
6V1bQXdCTl9sjLLcpTP5nblgjQwM2YMBdz3KJJRUt8bcPEnpic8VONs7wp7+AzUOzb+9bCtDEW8a
lFOIzGGVL+o8eoojQJQC7hhDpzikjIy3jWyPLgzu9y8fissWnywP53OSl+tZlfkIkI2M7gRe2KLS
bCUHwLdoEeqRt7891LPN4MGHgaTEdU/vgyzgeqhEL6YKX0b7hB6jdZzcak40MF+4Pcp12QDc9dzn
MXgD5q1AvLxo+ARNi/5H77W+A270T1FpU7QX+D3/yQI6KLQKnOqD13RetnFVLm5weloqQ1OZc5CS
4gzN3/TJVanqkVpLswvOYRiW5s7uMvE1gyCcQg6N4y/ScsS3mFeP0jlYeG9j9OW9xsXGo0iXi8eU
O255r+W5HlWd2WQEimodghwoNcunITzbxopUfa9jMa69cKXR3tGp+6ERAueLqG5xbbs58S5IOvuM
tE7sc+GGX0HF5XjIOsYrKI3lEcETuXE0lp+XqJ6jgT4o5VOdctpyE5X14EwRXS4qaw4OubJzopPa
Ue48KqGwNXLQUPkGdrUIX7h955E96HWQSdEUhOh2/YEtmCi5Ybl074sRGWrVAjJZRvGGKtfy6D+O
QrmLRH4+/cv5aXDlRo5+6deyyV9pOUZrdmZJEqlhyyj1+VAO+xRBa2oHGi3hxdFvXTKaVJeD36sm
BCNrZvIaeUzu3WcbdeLl0edjccXAHgZtQD65PPpTq8gysuzRV4NAPMC1Eme18oYNTfm1UXDIgePL
AYS2vZiQgsxN6OTN6Gv5qJxkHwuagsU/t++XlUFwV0UJHNbbrOGwuJv7qe0DN0t7X8ZtxxNaYoLR
WZC8bw/zfJ8zBlUHjyuTV3SOdJ9eJ6U7DDXk395XOIVvmsFF/K4rOsTE4uQ9yp3Tnsh0/JvDXKkm
PX2u53/0v5UOnmqLwJnyERIvWALDlr4eVLOyKmzHcsBT3Azf2alUYI+kYpfkeX2ovT49yErqRzcJ
7Aso0nLj+61sSAeBGTR06NTz+i2Gpy6nOZHe9X5jAegPqlih3hmpwy6r7e7T7fVd+Yw0jxmEiRpo
sMx//uS6rkc1h72o9X5YxCnCoJkHySBU4y2XyLU5IdTDEH9FgxZzCqrGSBLDG/1hNIsfrKjT+G7R
xKiAMVh5uT0rbb5zr74ge9KjZEMvhqSFLXQ9rSZuJUD7TPFxTDfcUwQS132rKmH5uQgV5WGairz5
luSe+5Fd7L4vRGm4xzqCrLEr28xLNm6zx6bs9e+xaLwgHMEvcgmdFgFgONiJmfSq6oesA3i1eADc
oDiFk510OJniUFO7aI4xPZH6wNZQNQSP7Y6CeAIM45wGgyxOmeUowy5XgPcfqM8rn7UwHt/qQ2Ek
hxevH5kBRVzeNR7UZ3nYYDsJHgfT6CfgV34VgYITX1xM+R5AXXjf62FyApTf3GuKXr8eAhm9K+HC
PUC5HI63f8qzC+AxRyGewSd23juLC8CRbYVLWz36o1EHO73wzL3WQ63EGV18DTozfl2wDBv7Z21Q
6scYVXPBYTGhL7ZPLSqnr9mtNIpIMEgkCjgecet7TPNYOvpwlIMZWhuRxLNDwlyfDrvYJRMQPaQl
lNFv9EQi45y4wz5MG8DJnVY008ZDvjqaNmupzLJjPNnXk6z6dBDQHka/6ODmOglcV7DqtbPXI13d
OgCrgxFdIxdGsEIQdD1YpBnR5ED29KdSgmufIvQcdGkEb43Y7SHCq4Wfjd2pqpz0C13Q6o052Mew
MNK9EQl874cuvtfINbK9AnJf929vsvn2WR5Pgg3kCTmhDtWH61+nxAg39Gqi+vAJrX1UNOPHrIXz
tVOkFK8MNdtKN9Y2GCHU7ApKIoDu6/WAARobrtrnqm9luFeleQFlFNbSp8qsw2MrDJPa5Qsl03jW
2F7oEs/qYEQGICavB1UzKNRWpE+Ywfew2IrEFEer0+sPuTcqb6NOjn+SqjS22vUrn55aA3UTvj4F
Hnexq4daJxGSserHvVeZaAR5jXLMgs79ZfNtv9z+kisLSwZMDkAVBZzGsluqDF6QpQ5ql1GqKmyi
ucBtxXb7AKoHhLtNWyqgofPSuA7FJB1DNxx8LF3TH2V1n7yidmeUQOrsyVfpylY7oZl1vVf7xAmP
t6f37Ll+HMimjAIBcu4KX39CN4oMAx7t5OeJ2h5IglI/G9R24x5aG4XOr86kCDUwZL0eRa0DZ9Bk
qflyEmV3wBcPNBmvbJ5vDPTYM1ocvNn3iI0xy1QQh1yPVNiZpwSpovm60Trt0dAKtTn0deQR1wVx
rhycvI9nuO3oHvpJxuWuEnoT7pWI5t1e9pkKyQKCbuzHbmyJjZ+3tg7kBhTKwLiwDItLK/CCooJ4
q/lJ5uKCXiap1Zxsk77yy69iMsf/DrR45Mgvs2A0GMiixwDZoagVdVdBmX6vCbh1G9Oaf/Zi0alG
0Si1gdHwts/TfrJb61q2ZQ9A0Lfo5e9ROlO+2InUYUYO+Yfcapw3sdAFUj8GeNjb+3eeyHJoZqPC
vMBj69kVNAY9pCGHu2DMveKjhZCUuhe1N7znWTBRR5GeivJeMN5h/okNQ5cB6Lz9C1a+qWlRdLFt
bCuJeRdL7aBiVHt2o/p2nmTljv3W9HcxDdotjO/KQCAnSJTpL2Nroy+u+GLMprRIpeNjcWkesqwa
Ds0o85e/XOQqVOG4YKnWL1WAG6PtpTcEjh9Yig0bK+8Hj+5cnP/kIoJN30yB+fX2Cq7c56CXqYbz
mJs2mLzr7YMGXVTVUYZqvdI7BxE6zdFAU/pOyibYyITQvHu+YXgi6ehzvc4CjouXmbqxlatTAt9I
lekvHdT6l3TgUYYwIut3ihqa9oOmCqM4uxYgGTTKPSHgDukWiCbDU096Km2I6uSM1tGO3fQz5nJI
IEMPJeuIE30UsExERN8QtP3noohFCzU1oA8XdmaCeFAxBR9KXcu+YN2TP6jR0NRfjSkVhu+l2vAm
t50ei6KGQglwzym3z1FYBdVJyRLD2I+6YvZ052vp7icTZtfe60Z8wC2Yib+E6OQfmLZ1+TrSLQV6
Yq+nn2sc7hU+pHScY5w15Xs0jExnlzSKOkFDaZzuiM2I+RNb1X5EIzGQOaL9GksCj8P72nq5M+zR
YUnRP7Y6xT0N7JB+D7VwEPs8NYI3NDK68n0Cvjk4OEbnTTuFKo51MpIaVwqTtEjb5bWrB8epMIfv
QNMU+QZxFnHf9RaWanZkie+49M2ESkdTfjQQeNwLRKN+PAjPGj/Lrmo/VrLA4MFoJu2jESfKb1jq
5s+INEicNcBW72wvA+aeDkll7CaUFyAcpuQ6xNmDZbzLNFuEh27Ug3ciVhWsjaGsvg8qC+SnVoTB
T8Djg7PrkoCsQw06x2dO3aeyba3gjd2G3KKWnahA3UuRP0DKqZo9qAQdHRSjp8XboxTxHUCRYZyN
xs0+Db2lpceg7lvA090Y+i3/BkILWhNpe8i51k831HrmU1dF8SpClqbYg0uvwU2XKeV822x1xOlb
ftAJDpVbwzAmT3sHWbqE/18gIEYtdGjavZsZanBR8mTs9lIHP4sPe5c2cCIj3U9FVaroeHtlsMcE
tDGgn/doZg1damAeEc5mEpo2Ky06osvvXKXKfgx5O/wklJouo5Mi2F9oOronll4LAzz1EPwTumr5
j2nIHDKKaDN17wSqUhzL0VW+KiEcpgO2v+JdxXPKa9qq/Az2WXh0VdmrMLGMvmGHDLSH+gw71GPI
Y/Hnf3Xp0A9whw2ekWb+p0cbvdJwjCHC3b5wVqJzMgbgTPQCQDcti7rkKQgKSc2kdyTl9xwy4lvD
gyt78Oq8QpiydES7kQCuPJE8DWCMnTmatJbskMSoPBhsjembPVSJnVAhBR/TYYi+Ypbat7vQEoUv
FCMknOxksJl/z6H44p0E6UYARjZiU43Sr+9YqxTVqGkApHJ9qp1TM076uIvqPH0rtKhGdaio3oPO
aP+Y0ujznY1vwbuyy+zycHvpVx4xD7A5Csu0oF0SluvfAZQ3KHq10n0JrvVBUAg85Nkm0mYlaKeR
NItq0iOi3LuIAoexlUZp5LqvN0pXQuQeM15/V23zaafyikJWwB7jnwgNg/LP7Qmu7S2QlbP/HIVS
fVkrNWFBEC44uj9mSY1ESWyN58ZQp/dW5TrnobG/3R7v+VSRxaMfQ3TtURBatrSCKigULeotfwpy
maJKoEAcrHvNVl7HphlzFcNvH07RpIRb+f7zoalxAzFA+IxKFMaS198SjUAtrlGmu1RpYyO4oGlj
jg5kF+BkVTpFe2zJHgG+RsBXNsBbC/jvnHpSgyNKsehqk5otjzA8P9tEBiEHSGRHod/ZboRjd1yU
UOMgnhZHCXZZ2wklbgx/dFsDyQU5GVB41aJIN+6T5zEFARPy2MD46cdyrVwvRKrEtTFkcXqpRUPD
2GuE92psNOuugyn64/b3fr6/GIvPTXWBPQYC53qsKrRq7A2z9FK4RnuMjDg90h9u7yOz904W6ggb
c1v5yHNXca40Ur1+1n7rc7vOA9pjfpzaMS7lIvD7oG+PSPENZwP86zlu0q0O2MqCoiiqqiwpW5v2
5vUkDXUANmEZns9blT0QujS7abSnY9iq6sb8nl9IKHkzO7YDOEBnBsw8zV1EGNmOtBrPL61KPylm
m97JZNzqca98Nf5pHRj1XDHBAuB6FJCqpAlVC9BERYqtFIHyoYn6DvK62nM2tWijfrBwOn88HwB2
OIIsFN6fzjztJylZMkxGP5CvUR/WcaozIpdLj0qGUb8a+hqn57robVjJaQNlXgsCuEkR0nBNL2b5
PxPxGaQyaMclgVA+BqPThAetMfLsPtFN1NYDI57ac4MS+rtElV3w4BSj+U0GoweTmeDvdHvTr+0H
2F3cqHhwwBFaHLDWalKQqanr65UhvH1UmiY4PBLnt/VkIB/44tFQ4SW+9mauKXLm12sXI1aUGJYM
/EHVBxSDtKCOjqCZEGQbQ2vY0ktfmRwY2HmfA0V1ISJdD6c0Lnr+aDr4Vd2Cd3UL2D1HitPio5kh
5PXidBUcKiqJXFiQ5SkxXY9Wj5pQnEgLfJk3hO9hZ39r7Vy8vb2EK6fq0dlgBh5xqJawK08wQpaN
gV8ibUWwlxpJ+0kduNA3BnoeVzEdHiAVawCNBs3iDUods6ttswr8yYmd6UA6ohNdo5AqoKNYOxHY
MKHdIXodjxPCBbdnufbl+O5zR41DRvnjei0z/kjpGj3wVUXGH6kwSP1rmhjFJx3aX/Xx5YOBgJid
QoHLMN3rwcLGDXtv6BRfEVLZdXXiJbuyrtVLp3lbNNCV6wpiDfUM2svszOV1BT0W0RUNVlGYefkh
66Q8qKEOjVaM/4wcj407eOWNoXVtAgsEUAqjZl7nJ5eVpUqJ0I6mIFChR290tRYHe7Kz102aIVFZ
dQqSrLm9sXOeV45AqtGlJ44AZaGZ8496MqjsQEsTJCjcKTleaCF+QsE+rbXGOrZ2AyQZ3QPbQ4ei
6H8oeuCe9aYZzY04Zm3mIC5AVcKxAHWxmHlaDHZu2a3iUyDNNT8qA0BjXWj1qDNl3ageJi8Mm70b
jOLD7e20dkJnXslj1Qr20mI7cRSjrm1yxQcGb7/Kk0nZh5QLNua3NgqxMF1KMIiMtbi4G6WaLOGW
fFm8OJDroPFnHIrWa5yNgdZ2LOARWiA028EqLSIGu0Ogbrad9jOHqlXigaL34u6XiULZXoR5+i9O
PhgSABEAOHlfF8NJL06yynA9MCuNeUCAqTkODnIiY9L9i8Mxd+2JsIGscfAXQ7kWLXW9zQK/TSXQ
sdZN2ndqlJs1OrBtrqNqVzG9pPa8jUd3ZUkJZ0FiENCigu0udshUsvXlxBzbQEqftm22g09vf8pQ
xt9T1N0iIq/cpnPF3nTxBCBQWo5nZRTvoVC4fqZZAwosWnIYI9egyNlsabCvbEvsvLhpgLPxv6WT
KOAB3Byy2vMr/FIeMr2I7lq7S863j9hakkKkPgvQg88BC7h42W2l67GmkZ7foFAz7XKpY+nb6pGJ
hFugCgW3GMSyLkNdmB3yh+ikHKMCIReKdcOYbfyateUl/6fCCsiSI7I4ipA1oDXQnPdDpGxfuU0i
j2Gthb+90CoOGxOf9+R1tYFwhmIuR8QDarM8jQj2xGWCv4fvKmp1Z1JNOw2IE0e7zsurVyjDFfss
bIESNl23q0DMfBHGFJ4d5JI2Cr4r8QGBFZ9YA4flWEtye0YFC8+GORBpqpTGKFKF57IV3V1IwXQf
K2F2jIVNoMvLWm8sw9qK0+chvZgPLm/b9QsTgzRz2pyxaS6J5HVvD8DB0MwFNWwrw9C9/E6Cu+zx
nICZpNazaETERly1BdJl/qB41SWyB8M9kEf3b/tqtMKNwRbqBo8JBn0IQkk4VKj2mIvtlPTQfRLX
DPwGKqS596i51HdolgdfsGfqEMpV+1Q/CuxJJlwLExd/XMOt1Is92u3XqHJLuavbzA537oBgJHe0
hoe9KlsEsen1QEEN+jo43t6XazcaZ5EIitOIMMOi+NTDuemhC3sEi+DTtWFQdsSLaJoClsE/WfU2
FmltPEy0CbOBm6BovFijIoiRTZyiwPcSIX5XnhF/U9O0/AZELxsPRdJZW+bTz7c7GDPg4CQUHtfo
41d7EtQ4HC0rQsjWp2ZLuQmyR/wxsIJaPRgQi6oDmXVVHIEAmR8mRAq3GH3P71XQJn8BljzGDHG9
4yOAuq0MXcfH/9pF9DYrLq00txx7np8rRgG+TSuZvJ0a2/UoTQYeNS0bRkmj7KRheIrhKNBqEIrD
xqW5OqG5N06kpJN5zn/+ZD3xHGojYMWOD7PM2XvA+f1Kh5B5e1+uTshRZ7oONTwUbK5HAZmqTs1o
O37kiOLQeFq9F51qXBxFvDxwYe2IyIg50Tt4Rt7TscmIh6qnu8EDtHcLdTxWHj5Y01hq/2ZWlHhd
upXk0cvYr8iJeWepGX+Khi/o/OLh1PTN2U2rfuOSf37O4CbNcGkCP+pGSwRxbAE1nOzBAdJVykus
Fe5JzdN+PyADD4EHTeLb32tlPChFODWBBWSfL7WPgsiAe0drxC9KW70rVTSB62xCTNiYBePs/uX3
iDvDQOZlhD5PWfV6fxQI3PB6Sten06e+belyvyOVqpvXQd5ZP9WgTPSN5GhlR2qsKF3S+Rtxp1yP
GPbQhlsFTbFIabG5LRGjpXnvHMZqrF78SiIjBVVpfiFnSO7i2UIJWkrEZFx/Kib3LrJkc6DrNRwK
s+g2hlo5zZQNYWTMwQCJ3+I0p15t2JK3xzc6yrRSNOlhEAhxv3x3PB1lXtsnd4ahJYB5x8b10QYC
genpI23Osfs4urH0h9y2/8VutGll21wfsL2WwWxPIDPSwOZblai7m0XpvRvtYUQ2ssTnyEwQN7g9
wbXNAdOLugBPG5y6xQQVt3Mo8pWu72Brd0S+r0XJrhlo7A1b5I/nSTodM84Z1QH0sZ5RW1oraYgL
CtZSqDr+CzTGUpMdmcIrxtfBUP3KpeFeU+46WInQf92e6UKea45yGB96ko08EG27ZdFFlli/GTZr
2ztIP+OiHaa/vXpqzUMau062z3Ub686xTkV/doXu1ARCRvMB/87mrqJjQIMdmdh8Yx+vvPLwKMks
5tiL6HjxXhRiTFoxGA6lIGusdnTptPtEBM6Ptq2bfk+nHQsP1+jaP1pt0fW+vSjzKbkO7gn4ZpAV
ZS+Yd0uPwxx8tF17RFG2UJrDkNEWgISpXG6PsrbJiNNmeNocZS7rlFHomEOsTGyytB4fRFskx6QD
tOUO1c/bI62kaS4cIwwzZ4IRz4hxfWAlQq2oSVuuD8qje9MXtEj3mhW69n4oMnt2rEzQ4vbC/oIo
iP3J03oa3FLZ6iKtrCts1RkdB1COquniZ7RGbMBKGT2/8LB7aVNkp7qxeDE+32ay1CoJ//h0IHyu
JytsM9VRQvX8AKnG4LFggcDw6Mot49bnpS0Gwj6LcIalfUZNiWY5/0CGtIsitUSps1GM+oBPePo5
ywI7vutnBW5Dk+pWPX3ldabBTJ+FTAjk7VIPbhSADYoyY3/i2v1astp3gxOF92Yo5L4YXXsjRlzd
P0gOwmFEJIQi1+I4OqVOjJhqFC5Mo/uWukF1jyw4gtpoDe6iPhiOVkyMCjHVOzdpgpCqJrc2z9qk
KZ5SHkGrhar+4jcMppymJqaN1SKX8m1ISmzibSdPvF1VYPZ+5P+Y0o2HZ+WIEoJTroU6zl2wRNKT
+/dG7vHQudJp92JClNUoveqUiLHcGGrlxgM5CsyO1xtlwqUMjqr2Q2GNJBZ2G6nmXiEw/obcJg5I
wDgQq59C7S2QE9fB4irIBv/2DbE20aejz3/+9EW3xrZorYgXFhjHpyz2zN8NT4O1i3ILo4rbg61d
A2SMYFNA41KDXxxQneYjXqyK6yt6Xz7EZtq/Bqyvb4TMa1Mih6K0N/NIuPaup6Sm+I5V7cj1Olri
aBpxuB9GbMKiugr+xYRoppEBc7lhbr6IJc0onCY1I+pC+r++pMEUH1yEu//FKLNygfrYyf2L+3vy
jaRMetUs0BGPsjw6T2leHqa4rjb24QrvZmbbzOV6EO90phfnjJryUE12bvtlnVWw7rQG4zPFw4HD
DHkGU1yQgjE6V/oQH5oqUHcKIN3X4OXoI5qtclCVXts5Ti0e8iREuW1KrI0vu3bv2lT4CHKpcFAR
v/6yQWfzaSNYql6it3u1zBEROhyRMlWPA7ttY9lXL7+nwy3OBozRPFbD0PYr9Jl/BNI0fkHiS2Dw
DYgc73GbBhDnWNNXx6gzJBVd2raHoXSTaqMDsLajydHZZ3PfljTwet6lqY92ZXe2r/SJ/OpFWrwH
soZ5nFVEG7tg7YgSeM1igcQnFHiuh+LLR3bhjg4ET8XYJ42Kn14EzPP2RbB2pSOzolNEBY1LFfF6
FBDUfexyp/lRNDqXqHH1gwFYjDJHWbytzS7aWMCVjWPQ8qPYwfcg6l5sHJhvlay8wCasn9pXQYdw
gphy5YGXdtgPuKWBGmu2LvaVrwZsm7UEqzB3UBeprZ56QegqDGrILNilRaUf+l6xfL3FqOX2eq4O
BQSD4h9dFMee5//khsjUFi3VJHH80I5BssS6/uCUeJl6Q51sPBgrnw6mw3+HWuzFKJo6NDYiNkhc
eXuSNvzdqjI8R1ic7SENysO/mNos60KTDdbRsvRbDU7WAjEG1FwlOcK7GFn0tdJ/Ku1gY6S1mbFL
COzIi2xziWOkAN3UgLrCS1/G3S6I+/ooGle+mno32SdAYDaCq5UEEDtqitmzAAAHe3EIOigbGFRg
x2YIx8kuMuiKT0mhaeU+LY3+u2vjLXicCd+osCeG/gqTw2QjE1k57XNZCffgGY4EaPx638hoUHl/
3fDSVo12tCqSP96gLUXNeUsssiriMJollIkJX41FbdrSszira6TtAKNXr5H16O5td3LuHWHbr8NA
lh5Kb47Ee0564fvb22dtbDQqyHwIBiApLha5BXtuVJZHux+JABwfMFs6BW0Uvc3iSd55KoAfN23U
ozPm7sZVunYogQ7OlGE0JaiAXi9u4JR4bcpB8dVc7Q9eO+nnILfQ7yqHfuM7PqY2yyXmqZpJY6AH
ia2ux5JULXJlKKJL5JReTbwDoJ7uT+6ar9umBzuu1SVV0KEiZ0a9pomCOwvTb33XKXlVHvSgNc9i
sM3pNItQTDuMNZz2PLtVpAfLnZ0TJm2GoDu9WW9xJNbOATVU2s1wXAi6F5/I4dCpeTHhNdVGqXeu
AWFMe8DdmfxuB4b+3e0M7dugmIBC4sh0X6caGdCb29tk7Vtxdc5CA2R1z7hiRuZJgYB1dHG1IT56
rgiOoxP+bEbMdW+PtFDKe6y7mJR0Z3AndwzVn+tPlaLrT4xg8amEjPJfdZhq8atINrDtzNSIlV1s
6KF3N0qvGM6t6kzKpWx7C/A07fLkEupGlnypkd5PdqMwRP8qKDocJfrYlntpdJW1H6fEGYHn2i3W
d4lTifcxwZj9W+GQyR3eQAOfsxrDLS7+yisLRoHqmQ54YL5SrmeWpEmomphw+jTpWhtZuRDyV9wq
YtpHmEsZu872ZH+M6x7fzturunJ3E4STJZKsPapZXg+t9/MN0DWKb1Cab+/zzsVgQ6Bv2RxK/ux9
Y0Zt/fJHl1sNJ2MyNyqF1rynnjy6QxTrlZekig/q+1NWy+KTmuWfcul2G5tzbV1BYwA14ZjQjlzc
0pljtYqml4GfZdgc4WqTkxVCUL2re6cTO3RMvAKMRplvlRtWToXJiIAS+ZwoIS+2KrqfspVZT4c5
k5F7SCtcbXc0XnBJcjAy3IjuV67qWcnEQfqSohgAnuv1TJUOTzHXDcBj6Mq8jpT3tL5CS6Ihrhhe
t5CfSt90k1Jc6qnvlM+399DKPcT9aXs89LM3/JJ2TS2y1EaRRJcEqcTuF/QUGd2VbLjuMOk9PBJQ
7kkBmyRFlauF1YDeo9dUW02DhT723wuCVJIeBXEp2qGLfVUiz51OiqP4Ao+g8N6rjFA9wQiIEA0Z
DfNSOmUF2bBVGhQRIlvNmy9eHiYYxuph5pzqLhfJ2YEbeWfhjN2+QoV4fECBubQ3Ptja9pjtOUBa
zeom3uLRAaGHxWkFzkoZmhDn5DbZuVkLR8wJ839x1rCRAIlOxXKW8rveG1beV6onQsV34761UK1L
w+9K1wlzH6QC6aTbO2HtNpmL/3QcQMtCtr0eLU8D5LRS8IhRYZN0IdRv7bDgmIxLaFThjxhNp/F0
e8iVSGwuVRCCcYtxlywmSPyEnAFaIhfc3fJTUznlaept/fjyUXhpwcg8qrUu8yBbUxq1N+z4ojlB
dYlrGx+pDDzZ7VEeo41FNDILp7MMj5CnRwT3k5uxNzU0bXHiu1R60gQXA9LbQLUAbMeuHkcvvG8T
tRJ7XBND0mjktcpTbpmNfjJFnX3HHdbcovGubNVZqoy2BLVTIASLm6yudbcTthtfcsdK7lDgrd+m
cqrO+KJr327Pfu1LEvbBUJ4bcuzZ680z5YmIcWeJL3qIgyg+jtVeg/K4sUVX3gR2CXUQQtpZHGEx
oUytU5XCXXyRLVhnxWHhdr2gm19WcNQqU5f3oRZV538xNxaSgqUGy/Sxp/Tkw+KabBS1ZJfqoRbi
Xz6aSoLbopttrOHKAUTVchZ+4hqee6fXaxjWUzWYeKZzGgR5iaeb+zqvq4dCqIFfSBn5t+e1Oh4i
c8AggKoCorkeD72DsKKkGF1ySyanCaiqb06VcYjHaPyiDsmWaMDKUwMAefZ2AYkPBmNxxQe925R2
mCUXrhqhn6IwNQqstacEq1dHN6pdnhbBcPYCN64eaC50n5B1SV4OhYZqPSt0UksDDr20hgCy5wDP
r0N+RVMdsyixdn0SF2dUlBATrout92JllRmPQGyG7xDQLPZsIh3FJIwJL7h/iPbYNYEhsAVy2+hE
KDw4PwoFksqWuN/K0aeDrM+qsRZkHnc+SU/2rGOgcU7fIryMnQAMgk75aeSuxbc52KKmrA9FPZig
EMOPJQ6RwB6j9TplggWN0UkM5ZtarbRLhazY5faOXR0KnAaDUQsFYHA9q2lItKzUyWu7HnbtlDTZ
q6AO3Tslb/sNws3aUKRGYEJmCvuzqyaFawNIo/P8vrbCPY41nk//Lbsj2t2Sl1srudIMf6zag3vR
lzUYxaS7T4/Sm4Gy+kMsapPYq+yPnR6W+7yOomOfN8OxDuL4gPeEik1lvCVguxKHIgdHFZx+0xxr
zOvxZMM0jdtjIi7mNmLV/Slx+rpD7cE8BEhp7kfMCt67Vv4bk4Xuy+1vuvJyEOEzICw4mvJLuMgU
WSUirfQv0y6QPiIX9ltn6Lf0M9bXmO7lTB7FJmMpwDK6UVk2xDA+Eh11CE1eMYMDArocQz03xDdQ
HcmXfDDwNctDYEcXZYpS+4yIPQ2w2zNeXWrKzeqcYOhE3ddL7bQKlog2MFIxVHp49uTsaeuOnSv9
MrFEiYawa/+OHFxgCyVsxo1AZe1CmpHuWM6AKkUC9Hr4TMsatM/Zz40Q6X3shNMfrHEn9ITGaFeN
QfX1xdMliUMZGe0kwuZlRSjqnRDYIu2iXtC68Ow/jha/iYR9X4f2F6EZP8oCxMftMVcChTmj4uwa
NE64mq7n2PRA3UU6AAwNjfJbE+TjXnUR5AsHh0rnVP1SU9t8+Y0BsoT4eZY3Ba25+Ky2kUeS8gIU
Ai/5RrFG7htUm5CjmcTh9uxWHlLqa4SacwgEomsxO1tY+CazMf02Nrt4r0idMkpjJ9Wwq2uY2rvS
llZ3wEek/icUUxPsvVwoL0eUof9GngDQaz5Ui+mWIlM6LK8CX6sUPd85qWo/NI4VQHexcdHd2LQr
1zF306xSy5iw+OYz9eR66mKlC4e8w/sH29Fz3SrfDNw1T6OW9hunc2ukxRtjNcPUmSbpfx+3GbCR
MvwsrCjZx/+Xs/Pakdvo2vUVEWAOp+zIGWmkUZZPCNuySRZzDlf/PzXfBraaQzQx9oFhQLCqWXGF
NxhDvTOFGyfRIe4CE6ORAr26k3IUJXQR9jBB8kkhbYjVd4QI8dnFE/PgTq25E8hufhqQGO4/+HUQ
+W4nEX9bijZZHV4NNUXKDUljtT/pbZf/Y+CQswdy3DqDFFI4CvQWOBarcDYp1FptO5sb17bayO+m
JBdPGGRZ6VGf54o6gtCxBkGyItnr6m59KIB5wBtEyRRyVlecZ0z2GKN1cl1cMZykhv1TUebqwSjN
+nT/LG4NBXIO+y70QOmGy1n4bWMqmJvztsDmqctoOfe0KjGVjdSr1rt7RdStoSis01sj8qEuJf/8
t6G6eFCrie7zNS3H7GOuahFnb3YOw1Lxot3/rI03SgLOkX+iBUuOvvqsCF/cZcwtMqs4DNVAr8Oi
Py8k5/+oWRT+WyOi3B6jMTO+EyBke4i0rS+V9DLkHmyJblqN7tGFggXtOVcnn/MPXW5P58ptUaAH
Bf39/oduDkXeKuMP9NLW8qZOWccJ9rzutUTn4NwIYznWQ5I+qK3+H1DGOJoSJcqBZEnndv0MfQbz
qTBU67nLu8o2kHcBpnWIazH5Q9rs7ZeNZ4K2KPg3yovwkNdwHqQTLKyuXFDGiW61oJes5WsNDq+h
2F5GP+1Cb+ODo+fiX4oH5YMX9vOv+5MrH6JVSYRrBiVByMlM8Tpen6OuWYwS6IteWc6habvsOCDY
fro/ysYSUnKh08ZH8h6Zq4vGcNHw02MAx/3kOphamzE4eH26iCa1d47Fxo0NAJ4EhLCNRsaaBj03
wyJ6uYRUGZTDOIoqUAyBGFJhLcGgF/bbnz3Go/pNcRjW1Ytf3W9HPiGgCLF3Ay47qhg3YU3w0FUg
UQbV++ftk0hshuAV0RJAiNVz3g1oXiC6GQWxZabl2emLKDpoaeS2eNyJYg8UJU/wemfIaFynPynT
01XXZK7p/nLXYXMIUuJMJht9seap9QWitkeBx90RaNy4s3pbG4VcA6Q/wSjnfbVRarupW6RP6F0M
YxuweOETOkr2B8iY3c6e3Pw+kmEaM1LMV189ta0zmfPYNpCRFyD9x1S0SPK6VpPYvuj6BbOdFtmw
o4hB0Vzvr+QLOGA9t1LogCsGPJO9LvvlSeMYHeq/14YHdv7ce0X5B/0Mp/LNJvWmIwV/HFJ6PSyy
xyVRxLuoo6qN0Etq/yi1whoO1gKw/hC6Tjwe0bCyab9YQCCgRyimeE4i2ysOyWQ5ia/EffO1zorU
PYxtpyIG1aVKfig0LJXouIpvxACFcoaKoz3gj5LhF40ewmMThcl/YMJwuRIaamhsIiSz2lJwhXNg
8pTKqniMvoKVLA5UXNxvuaK3O8dyq1tBCEUKB3aRjubanluz0lo61kVBuaDHfAHbjc7T5Hrlrzbu
9Md0ondz7nGGN45g2mfMZ2CM2WcHu/An12iG6rnue+ddbxuVebItkTxFmHPG3+7vhI39DvpAFrug
wxMFrfKEiWtFQXVVQaQk/5qmhnepZhupXHUydvbcxkVPXAmOjo6jRl6yCs+7QegejHeOc9plCJLn
6LyVVbI37XIJVzsbBvPLCIRcfNrtC1pWlYmXvcnOTszpXV0a6ApYUvzY09h0ojDNvyrIzKfJTn+M
Q5ygL6Pt3JMbLwA/QZIl6A0CSl6FllpP5anwFO4Q6NRXxUyz0S+TajkB69DOmKdGO33QzUWUHXoH
qq9sYNx+c7vY6Zi1SDekgJH9Ihyyg+kpyaVXQvd4f79sriJhLHcycl6AVm6HqpfJEFZvKFcLN5Ur
OkzzdfSat3kR87rwTEuyIreTtK16JXtJz3iQ0I1gzKLiU5JP41NrTcmfuhmmX3Jsg/c0ZLc+i/0v
8T7obVKkvP2spKjx/BhD5Yop23xoG3DTegfE8/7kbdz4KMYQsqIwQ7V6DRqfvDHHpCWh4ppO8XWG
/XfAL0mcCLgQ4/Wm/mIY9A3ePqhsl0phYV61NayipmGRm9FIhzCOUMNWlfDB0NrifYagJMr2Rf1J
7+vufH/QjbhS0kVYRmBRAAFW26Rp68SeJjQgojipvmFRbJyirgY8thjJcVKa/HGCSHyIJx5wrfgv
yHiU92hZQESAFbsmPKjI+UjRLE4gLZv3RVcVR82r/gldyleSDLkzxa93Dze9lHmStXtWeLV7hNZp
la634TVeHP2LgzGppCHOO6f8Vb5FIQD9K0ZAJo8uofwVvwV6s153dTcO6MdXrfvcDE31AaRte+yz
3nmqc8OBHFUBFgN88ebwmaGpzFGCIGgACLD6QFynQoHWf3+dhrhX/cWO6z/acFmkU6cV7jGKNz5U
Jlr6y34lwVyNJkRnq5EoBkYr0BVNgTDnp4jxvwvUkn64at2b56g1nNGfY8vbe7k3hqcwSExEH4pa
3bqO1C+xMYx0f69EScah7KgP+N1it36RJsO7tgD5VWWZ86D3+U6iuTUy8rQU2KU5PZnt7Qp7uMgM
qHGNXK5hg25BlT2qhVkjYJcX40VbIvexaer+CKg1DO4f2Jfdc/NuIkaDS450R4W9S5B/OzbySfgg
eNZ4FYszPKRNZ6bHuUDWTx/i5TJprfKuEr3x05v7gYZD0p6FaoR+bbcLXHr0VxAGi//uw2JPkuR1
WV7+MqnDzqYnZLVWIXk0u+YCFRb3lmHgCqn7Eo/caBZL9GFwpto+ahWTeViKKp39Wqtwc870sVh8
/i4hdvAWr65wqdlDr4d/QcKD5nQ7TaUBYTUW+nDtR8X+5haoBRXV4lzAhi9fGi82vvZmNn69vziv
AgqAY1xU9F0whJZ6D7eD1vjBa6Ck++soepR7ldATwazO4stkFqNxatB4LXaeqldXGkPCpSLr4h/y
IDkPv102uNkx5VE1XL2i6gDVJ/NJpeJ5uv9h26MAfJWiTHiNra601um0pHRbTrqXeX8ZHqFvpy/R
zmP0GnbBx9A3ogTN80c/ZfUxVZ3Aa4Q3fTVHx730ehk1xyK0tY+Z4fCfjhg71R/bwnpakrL8iLtg
6R6J2AxYjpi9jse3fzWVK4CvUl0AWN7t3NZm5hZNkg7XZnStSztMJf4t3l45fGtusRGHGwO6n/d/
tVPbucLJEH3ga1GVyqEqhH2Y3cbZibdfbU1KN9TbcYGUTi+Ql26/pXTgVjtavUjSeKr7RtHBCOsy
tYx92yt1hYxnenPJSI5JY8yRvDckklZZXFeV8dCC3LwqBKIfe7Nrn/IqHHf25uaXsf+pc0jez1pg
ACc/yxoScyGEQUW1NHHBE31Sf6IPqV9wrvf2KNavbn8au2gTAXTirqNItXr2ogk5aAQc5uuSmeLk
gUN95xSN+DwZceVPWuRcdK2sr1GXRG9tS8mRZbbEg8e0rhMWO6HDQINevSpKXZ3N3EiezZkCte0p
3ZtRB3IsXldAxcTZXDC3G4bM1nW6Slmu4DLNUxN687uusePPY2Pmeyy0108Hg0k0MTcLfcxXO2Wi
7eR0NmYlY6bU341Rjx+JR93knI/N4PmDiUCS37VW9/cYeeaTO3jTByEmr915NV6dRWpzL+hpfogU
n1vdc4oiwDGbg3EtlDQ+mjH9ebNv93gar9JAOQpM4hceGGo3q3Mhq0ngg9DSxgC1PuhzNh5GY6o+
J71Z7IQLrw8HjQyoOzRQgVlBerldRV5GY4INadAg7tPLvLTuqcvz5GjOsfdgdJb35sMoZSJkjRiN
ZalCcDsejwK61H1sXnU76yy/LAW6j1EVJSeR4ezqA/lSd6hRW7MJE4vQgZBeo1F8O2TZl7iD5Khn
A7iKj6BKhkOm0ZIqFUPdeRDkr7+JvcgIZU0VUBxpNWzi26FGxyvSRYU6VJm987FGtTnoQ1N9zryy
yP3SmbX3MMbaAOHJ8ecIT2RPIHTzB3gSe89DzJKuvtVCiDGpYmhSo540f6Jq7NQPsBQB1hpVXqKu
iaa2dcmaHF8nKrJBAVzp7/uP4gul5tUksHEAByIgCl3jdhLi3O1Lq/e869CrvI3WmEjsV0e4+hdG
EaP3nciOckbW91nzT6R01rtlMpMnrQqN6ttiIjx/MofKGZ9GtPmn89jVc/ZNGQenCdJudjTMC8oo
f59rcf65rKgw+KJplid7aHvlMI9NurwbKk39PAHubk4Kzpj9ZZnD+ZcnKhSWk7DVjbM+zvWxRwyg
OIwzT11QZli9SvixRjmL0DF+mMfQbwhnfmjOOE/PCppcwq+7uFb9uM0H7VgkbfZZW1rMhVtkPIej
3nrlv63ZZ2hcVC3hlsgLHXcTO+n+VMpaD/HH6Gniu3Ubf7JTd578yk4505FnJcmjLIf8bWShoqG7
L4hkUAOvx5OWVxYxcOWaT8KbRfodcxRD3TmXG4eEZEEFyfDySq5bAqE+tlmVFOj9hJri956D2Vwa
aifXFW+WZeKQkACAZ6ABTDi8ukPnOWZWIli4iBTGFwhE9nEhedz5oI2LDd9YLlEgcVjFrcuHMM6s
fKCoxyNcO2wIC+Z+ZfVHsN7VBecCXBTv7/vV00DbTKoSyh408q4UvFavvsM5L+jfZAEFA/edFSJY
25nxXhK1MQpyF5xuqoOyJ7U6XFnTY5vYZhkQ/rR4wuuuOS6lu8cpWyVH8lt0TLokWxpSLrTS2yPs
mHWaVpSyA1Mrej/rU+0EYf8vZ9AWGgszUhd+xF23M4Ory+tlVIpYtIBpTBFTrDZG33UarJ8mC0Yr
Kb7g/NE+DCFGkSiPitLzy7SWrMU+AT2KwofxMXXpVv2X34CirDwJ0F7W6ZJimPNkmlMWoN/qfqKK
M33AT8fx6ygUBztZmveK4tW+PYv8R2Y21df7m2hr4hFCBlbE5KNxtHpAqowLZyibMuByQ1dvHo2f
oWPXflcN3UFX9OI9Bju8XW8eFY9wKZJDRxWIymq5l7GZWm+uy2CBf/Icdap+qe2p/daqk/teVOk/
CQ3zH/fH3NjIEBZ5HxxUBSiRrMJHrSyybmmGIvDK2vhQl0rtx4qaXe+PsrGlqFlSQdSlCzqEk9uN
jDAMEJ9aKQI6yu4fbi1EehrrMa2uBUC0CIf7qCjxjYmE7aelh5pC1YZN8nz/V6wuV7mxwfzQgSHp
l03r1fyOnev12MiWQRGG7Y/QHP6ei9nylaTXv9wfaWtWGY6PxdePvvXqCMVateCLlpdBHYYd1vKR
dcY3Ib3cH2Xze+jx81QAoH6Fl43bJG7MZimCVpBR0VZs/NIIHQJwZS+gWeVSL1Mn6bscR2Dkxhon
31pWKQqsTgLHmfRvo5HB0uoVzu57VDitNkj0crCDSMQCfUQMifb6CWsRqf/9APzB6DEi60NR73YH
AV4PWytSi8Dqkq72WxVzpkcsI/KP2Uiyfq6AtL5ra3Tmj024uMOjDvdROWHdOKXncdKm+JA31S7m
e+OioGkOQYGnBvH0Na8ZuQzQkElXBUufKse2H+YAV7r+NJZmfkRZmHh66oydSHpjd0noMhQyXNug
Dq1up1GUES5OQxmMkWqcjbAvfW8a38hkkTNOP5tnlHarvJFWM24gGU6/KiyCWMtMP02q6lIZOmJc
ijKc7m/krQ+ir2BLfRPJvFpdD1MeR/2izQw1TMXftT52MHDRCNqprWwOA9KCGUOZgY10u4f6qU1r
op4ySOu2eY7G1AkwvFSOb/4YimIymYNkBZNytToeRlaR0i4NksS28UWxyvFB83p951vWNTi5PCQY
QFLJqVSQMas4h6r6iAV93gSRYqpfPaUJP1SN6lyURmsPVWpSosIi7ID5fHfGp8k76OlUf7GUPN3J
xTduIRQ2wIaRagEBWIPJk6lv9C6OmoDuf/GEd23xnSJEjXZaNOxceBsLiBiVbLrRmQffbNwuoKiS
ZdKEXQc9HZPTUKAiwCK+scHH4wBPhaSN2iZzrK8XEM5jqJDGpoHqFGg2ZjzVfM3oDa2f8Iqp0jSj
/Rjp4fhGI9GXkXmKCV5pswEXXW3QrKBKJ2rYOlTDok9GB88Rtlq/w6Zcc/hfhpGqSJLCTBdqXckM
q6LVnbgVQVHNxsRdpRLKzGaU036awPud1Dycg6opF8ePXeH9bRCJhT7YC1U8hnEiOxddmvpqg/ue
P9lG+1ObITKcsU+Kv7RNlRYIdKTJHsL81fKzMNB6MDmUEQt9wdvlD72mK1wtFUFrO71fQBLzi7ne
uyVenyw5DPgSNFyAmlDsuh0mz6KECDdMgmiouR3mHMC3bzW5Vz0NaT6GX/W4W9SHcdRb4zyoQwJw
OLcK5UQhekldH/0AoQf3L5VXh4zfRBQsw1EqJ/zn7W8y+6GIMVRJA1QRpkdhF0kwlRk2fFnu7bwu
m0OREJov0vwg+W+HUjxakLm3pIGBCPV1aWPdn8rUuSZL9vXtH/XyolPoBmC7tpGM8rISQ9QJDlpu
+53RdEEWTgaU50w53R9q7eXzsucRrABtRy0Y7PfqaA3olEb4BqUBIZ/+qzTpwsDwMbyvCsSXGY/T
LP+jZuL/EEJNxYMNCc71NbySfsIFarJD3fSmQa8sVfr3VjVYzx11M+XkZIlTHibdLf5Sw9DU/KGd
jG+li+mkr2c5RYYxMua9r9laItk5RsaCChf25LdLpNeAj2ngicAZ8SUCd0lBRG3qw0DZficn2Tpz
BF2SjgX0CtT27VD46sUFWE8RmAlef0s/J++AAO11lLZGgTGLgzINScDHqz1HHabzMscRgS08F4Qe
MiBlMtvH+5tgaxRZEASJSLQMy+z2W1o0mVAi6ZPAymfrCPzAOLum+0ZfBLnTqN/CqqK+shGdJUDs
4xLjugDt9ujj5KLFiztJvnOJb3wLo9CHQ2wTZPO6ujcr9lgYfcQo6tycYGmkZ9ShjZ0oY2OjEdtK
oaKXfHQ9SqN45SwoQgSwcWfn5Ejfez+cXLfwUb5zxfn+AsnN9FvJ8mXqCKVlNxizEwRmbhcozWOE
17pFBLSb52s/uFRrtQwikYcf6vdJi5ECVoXxp5qJvQRH/tXrobnwyKTQfocKJmfit/5sRtvPQMI+
DWJ1yC/G1HIFSd75p04Txec4FYn+UJvtGyvV8osJeQlmqDdLbM3qXrdDKy2KxkuDocjL+Uyw5zbg
ErPeDWwvTSOswurmuQVM1Z/meTGM80zNaw+1vrHMwGXJrlhlOoHr7A4Z4hHNSQsjwNEyZkCoRW35
CYK+oEqpIb/9gYG0CmyR8i2vzLo7hpd968RWUQQlznS6r2HB+6l26+jXZMz2Xki1sa43g8lz9Nu6
pmZYW1YTkrj2af6ouCI6oo6t+q34qgj1Rxla5c4mlnfVaieR8MvQkRgO04LVkvZJN9ZeZaaBhU7r
4KeZGL+0BRqfWN0mqis1RvLp/f2D8zo9Zh8RgUtRNrC46BvdfmbZIqI3YC0d5G69PKOuHKGKM81X
tJdwq7WL8TxglnqchK3hZlcOBxHVzQmgYPNXOxd7kP1X5R75a+i7ULUEnYcIxO2vaWPHlkVCEZRe
YxwbI6oVmE8a7a0J19v3WjyN3wrggP8iAOz8qlXr1/3p2Fp0XixieLQ10LlY5Ubs3mRqdZfAwhJM
uDr0D5PnVu/6KBbHkLzp3GOYPb/9qaRiKXMTchQAP6un0lLVtLCVMg0wf16euxKwU60q7l/3v21r
e6EaR64FeI2S8OqiavQF6+iOQGaJXeVc4Id7Buhcf27obX9K8YM+3h9v626gACAlajmvyK/crqXd
EeW2nsJcGpR9h2UqT1bUY0xh53uS3JtDAdyXRplsvbVRhDrZE3L5eRrYjW75Vj39VZnacpjxUNl5
1+QGXJ9R3kzuO9k9hsVy+1GiTRQlAw4fxL0o3qmOMj6ElLiu96du4zkzXrDxINC44l/p/KhN2zsj
+Qru3cvwoQjbaPInL1nqU4IWd4PvamToRy+cauehiMv43/vjvyREq880CXelW6aUtV9D5hezdZx2
IZRPCxf9uUGN56DEVdY5ZmbcPXMclBnT696rHg0tcbLvRV1i7OpS5h79RJmRn/Y7zym/zolAcRR3
8aY9LJYwi1OBu5199ipP27Pg2VgbfrTUYJTLg2zh7doAaC2MuOEYtS0JTpol+SN1jp1TtDUIS09F
E2NFAujVBnALzVGAhUSBiy/qJYzT3u8SI9opjWycVdkfkuxkghl29O2nOCDZ8I0fokApy/rYJQjz
dVM0v3eV5adBk/+0s96yJLdeb5olumQugb1WVyU7Cp4J6CB0NtSwcQIPA5lrMRnmh8FGKsLypuVf
BJ9U20/wPnvKDCS3jugl2s/3f8bGMaYaCokQpQ+yrfWNUeqF6UaWgKgxm/NpdDERkaJpx7Br553L
aWuC0YQC3omUCoXp1bOXYRs2Uu1D+XDSlEtvd+Hnuh2KP5weKbgkVfQ9QfbtAeHxc/XS3V/jNEJm
y8wjvAZHrXeOUWk8RZpJ9mW2w8OyKNXO921tU/I8CPWSJEagf7uBljxV+0GFHRCqantMDCs6VhhU
7NxTW6MAzAINyZNNFXYVscAOQjbUReKjNbLuYCppfnFK5Fnub4uNRxkc7v8fZXWucYnLFnNCbcxQ
zOpQRaP+lzXU2mObN+g/zy0Bf93uhfWbn0Ydj6Iaq0UmczuBtr1M8SBPRJQ1jZ9yRC80mfZM6jYu
euI9Th06TIQAaxmvLImnDAn1KAgdA3n8VFNOUEuTMygD/SG3m/gSuZl6jLI52cGwb+3Hl8QBGBTB
+9rvr1c7HZoFZ62f5gSeRZRecJzXfC/lc8cht3Yezhfqy+qKod+EgtYLZgDI2e2EViEOHWM5xEGX
1+WzYS+x6QPiiK0j6KHiszaGQ/neDVUblAg/9zr2y0CLzRznB3tedOts9KkrjgUisdafQuRGDrpK
xPPR7vLB8NU5jcJDJ4rJPPSTrgFM1ow4OtleYqR0llyDIizcOcUvcqEph5IvRjNXCu+cMzUvz54j
lOahDl2j85spE8YxF06Tfo1Gr3TOjTaVyc4Z3djXL5qi1Iyl0+saSuWBayVldZB0Mmfl2Ww195xS
JD3PERZUKERkQG/mPeLd5qA06cmTuYu4Pm+XoaM9mgnLjYNR08NTOi7DoW9iK0BwwzkOpdVdPaqY
/v0TvHGxE01TcqIIC/xuLXHrtHYdKkoLi4j386lK7Y5Q3um/KYNnnP/DULS20HgkDCCEv/0+dDjs
wZXvc5Ek7rm3w8zPlTx6cuvh138YiSK/BPZK2O1qQ4vCy628QrXJteq6P2hJZlZ+Upf5zxz7vD0Q
7MZNAauFmABGOj2GtXRBVNVOXWbI5yZazdZM4w7HoVj5kE/1wLBa6R7Q/OEmDvvmP0QH9AvJDSU4
7rX0xTxFcdWlcRy0Xd+/M10lPTu4Y+NS7kb253ZEAuxk5cuSH8ywNf/Av7x+Vy95vtfL3bizZFBE
lgTi2CRHvF1bWATFaE2oNLdpD4NTOL9yQ29RqUktckXb+Q+7lrY/xXMeALSlVguclaOph6X0fJb1
v2M59QmstC7+qwOdu6eWt/He8AKAMXgJu7V1wWwqF7wfykq5Jvk4HuCFNQ9zqqrB2/cs/b8X6yKw
zetMc85ru7cySKZTlbTD0QJWdZ1TSEX+QBT78/5gW1cNJAkwxhC42Tvyz3+roMSjapelDt9taOAZ
+1FZRJem7KZDG2pzoJFhH6MeJs/Osm0NC8SYdg+MbguC5O2wlelMAINgc5PYGPUDjVonyIc+/tMp
tRoNhar2rIOV5Y6688RtLSHdFoo36AGS9q6+t64UnvqsjwKRCI5CbnqA1e29UbY+D+8gYi5qFID9
VhdcCMeFrITUoCmUHuSEjWXtpYHGdXYHo3vs6FdgFWzE1uX+am7c4bYqOerAFpBqWa+mN1IGiwuV
DWoJ7SGOy+SUGqPjhyQPOyu49vmQxU3J+qJXR7mPuqKc6d92Djpay+yJIQmGGGfwi56HXX3Miyxc
Dv2oN8q3cLRq+2zkep5cC9tS6kNYtEBZ9CUEy6IK1f2sugA9z8gWlte0z4evWd4K+yys0FJ3Qqmt
mfn918o//+3XNsossq7NgaCCqAB4PaDMNXa6D/LmjXbU/5sYeEewxKV+zboCmrWCDUg3m0rRMnxR
p6U8lAVNZkNp6w9lX5nHtuv6nZWX99wqcqNCCBr5JTV8JeSHdndTlw0hg1N44rkbtdm3FS0+9Ni3
Hlw7U46UZsyfLI96HHov38kKN259TjPXr6yKGvyG2+kdytjuRhHFga0XRnGMmozusmt1uX6JJoT7
/Vl1+r38cOO5lQJoJDUyngTydTtojtoSyEnU1j1FTx61vmzP2MKn/qJkGpuIYrCGRRjYvviNFJCX
Jaa6wJDc0yDtVwHaFFUi1QFNBkoV2h9KR61oDcbaQReNs7OwWzPL4bJJ3CRkZ32VOLMNuC6XXRMR
yiSnNrRLbqf6xa6ocUZqveyclK1ZpbpKGiDRESTet7Mq+lwYQPpEEEdD9H1s0wokUi1OjaXNzkPS
9l7pc2V6Z0J9Jd8Z/OVz1vsYJ0Pt/wmarm8wq9dC+t81M9vHoodOqWDjnhUUtx6MFrXwUyTKgc7o
EMVHo+u68kQPU9X9xnCLD0rcjl+jRgHHmkZ6W3yAiNlYZKNa+OBQEEmfwzDpnusqK77XTbuoflW5
1XJuXKssdk7ExkNDlYvaHPtEimvKdf3twpmauDbRdoyDuhLTB0wItcjvsag537/xt4ZBxI2aGq8o
p0Gu5m/DQL9JUXLL4qAYlPmd24O9L0wn3hll4/Yk9YEQyBZEoWNNqbRba+nt0c6DyjKH5WhElYds
r1IBHTMpIP9x/5s2diAoCJ5OWFZcn+vCWp1kejN5NWjAwUsNv+D5sY9G3gvt3EXx+ABtZlJ8MSji
Uup4e57uD//SYF/tQQnT4XOlaMMr9+QBzxvk4ukqhUbrRuewrXAiZxz9c5KbY3+w46qIfE5JxynU
Rs88RhBLA1x7BxgTuiWWM7OYZMdZzP0vAz2v5WBOepNdndLh/59yBQOF3nPD9lIu0fQ8wscZP5hq
HI2fO9uO0oNZIMl/6OswUh4QKK15L4c+ezSjvnjGZm2p377AGFbIoizixXCUVoce4Y+8d3ojDwZN
ZA19wTC/htGUNWCkW3M3dpDh3XqGpQIAiYrE868lOJas6Aa8x5jhZNDcAzyMTDv0udrkfmHhe091
T03p5S3YE/t25CTqAexp6/rK0Gg9zQMDnbtxyas3GtLLi52gjTsdnCJU0HVJrlC1fJkGMPmFcFlz
terPyjS3vpVlb9QOfBlKSpAgIw4FAJDM7cntzDKOcWLIAoQntTM0ne7vMA+LQ68vxb/3d/TG8aVT
AR8MtDKx9rpyHMnWe4XOSaB2pXueU8M+dhSTD3ZafLk/0tbR5VU0gAxSbfPW+fYYpn26tHkWUBL7
I8sT9+Sh5uerVKafTW8cDuixpsdRq8TP+wNv3IPAPhB7oFAMpHXNGQw74MO5xWyWZVedjHl23s8A
vN7e3CbAIuAAMgM8x11FkVlrZkXbtGwPHKSuS6pUp3jCgkjptT2V640UgqEIpyg7Sn3O1YlMOjXM
NVXwQW4UP8T5WBwam3Qw6WeNN0+JD1mlll/vz+LGRvGIpeho8YnAqFZpWdjRt7EG6DXJ3LQgtdrw
UWh4SJVOsoNwWZNN5fZnvdCdl3ENbY319k90r9E0DfDJEgs1MJcFl8qhd9UfXiqqEvbXNFeH2phg
gyyinKanAUys/TmKXD3cSQq3chkpNUMrh/eNNEEuxm+vaDc3uRqVKoQf1Uz+DhXqi1jdxuKLZmcZ
eHTHzr/AnqY4VoteNJ+UuYKY0xBw235vmckHvcNi+DJAlHoEjIbJZjVGkeln4ZC/UQjtfxPngA4G
IUzbcR31Jo459CKl7YcrQnjJ9cn2SzVdrqVlLIcsJ70Ik2nY4TxvnGvCXalKS+5CYrkKeN2qHNXQ
GdKgdzLjJ7qZ5pc5mpcjKhvdJcys5jGnF8f7plrB/S25NTKKFmRSclM666ci1uq5wGcyDXRnjkt/
Lmc10LAK8I4Zwtr1kfs8y8ioehT1htjtm529sXUkZNWforgk7qx7DOzIbOCIZkEeOYrjY/Kq/0gi
s9bPQ9goe4axG9eYpAaRPZLGc5PZtxuRvD6Py4r3B1iic2z7FiVEZOWO9+d065uoZgOEkgw3burb
USJiFMqFPaNkmvMM8MTwY3UuThHP4un+UPIHr1561KIR4aDOC/RvjcrDKSytlc6G5GaF6aXNcyc5
GFPsfJ/SMTbo2fTF1/sjvv44SR6nnwb4iErd2gcMZjB0dU/kQQHcuThMsUInAY4njYqGuHJntI2r
g1KvDqSBFA0K5FqFpjApQSohV4c7uIg096WQ0rzFGH+IQFBPFzNv3frQwSGsnr1yjCM/DD2g7XNj
KfPF5h2e/cTpl/A0Vl4pTnZtjsWpLvQu9HPLqM03Lwg1CSkCSweXRvL6JOstChoFOpuBBTLrlHiT
9WClFUatrp5+6Lxu2RlvYzngDXDN01OFCbou0IL1q6j0lCIIG2EciDqag3BR5i+MwbneX/kNRAT3
E2mrxIASwb/a112Ny5LWZQETMLdHheBaP9BbKi5VA1Lt4PVqnvph1tblZXGahFA+ajpQG2WWoshY
1FUK9ziP7ccYDaHUz2ta3Uc9GsfoSL3fHo+DGHmDd362rAbenhFZI0TVGWVLnvo1kGNC0XJsKp7C
XBVgIseQ2xACqL7Yhya0zH/ITj04SLnHpZM6pvicp2k+v7OLTMrckgPvlQBeH1o0UDhA4HSo7mF1
ens/MIU9llT8oFErqy9aoti+MXreaYCQ/bXqp+/3J2BjOAAFUGpkVEWbetUySBR1HLMhyeDTDeMl
Rvf5qRcL+CrPpnJkLmIvw3v9pnBayT9oUdKPQF3x9vuE2RWGklpAkZIu+TTGQMS1dA6PMO28k6hw
w13sOvmKarTYCXte3+/grLnWEVuTt/v6toCcUUIjS4egStX6tLhtdmgK3dl5M0mR5YO82lOyXU0q
xxUI3H81p3aehOqQZl7QRo0Rn22YNdFTMTvWydNmJfbzEZvlw4hdyk+tG8v2FFtT6xzRxBhmP3eV
4Rf+GSRfMMPsH91kRR+qMANXYtUttn+Nlg/1O7pQXXsYi2kuwRU0cQS2SI8A3MwhYmN11E3Dx3Ys
MiApC/bghykNM3xQOYQNwuGO92ejZsoPs7byj3na2REFQz384UZRvPh2RgR1BIqp/LugLDYfi2Uo
n7Q86v6c5ynL33nLNP1tacMgYKpYQ3EwUigbBz4lznw05lDJA8TWfmu8SY39iQKsda47K54Pi+fM
6UeUwrIvapGnPxyhlz+0aRHNJdaz9lvsUkE/acmyLH7WjGOX+32Ypv8gihKXQU8VSvFdL4tHv7Jw
l/w/js6sO05dC8K/iLWYh1eguz3bsWPHxy+sJI4ZhQABkvj19/N9PUPSbktbe1fVrnrR1biSw8Da
ZB9etI6hazJns9Pvug1AI62do2fHlemfVmdzdGpxCNIXn9SsHp+Mfl3uegdO9k6wwlWXW2SG/nYT
jnVvEbIHwZ99yEhzZONHH393d+rxl5oHHwm9d4xV0WZ2AHOIHYi+hSLyNIzV/CIip6p3lndM5n4e
Zs5GstJnHdx3gQTGJa7TuD4lOXFGRnwidxHrfvpps8UFgrDR0NoG0SccxhjfMqzbS2+PWRUbatDk
yoBt7VdDug+fTeVv7zDTdCgCpcfr5uIJcQVs0Ow5ylM9lt1qfZPjKZiQ+cIewERcV6PnAulU/ZWO
UxAWrBx2R76NYviQttbsfYtaQ4/MafqMo7A3IE0TzS+8t6eZtbdl+G/FrXQo/FTRftuA+QLdHWLC
ExkOYs4RGXhHLo6Bd39YxqzPI5bpP6saw7HC85DcsCJQ27pEO5cNJY2SeSOR3HuAQl7/Q9uwjqdm
Uv1y2odaL3QN6b7lMbbtQ5FmOPsWS3SoL0iYqNzR0/ywKhvbvLVrfOeMW4r8L4HsFNLrvQKipi+6
aoq3Ys+a9oejFkx+I4yMtxwHgO2279JBEngnl7d67ofbLuK5ckYx/bFBLLKL31tvKhX7ZEOR4Tn8
o11l3OXO6O+m4Pj3HYmeINT5ckTJP28PqveDyLAb2ZnWnNj0IahodIdgKFf3qIK7Zp59Fl76Kbxp
QMZl7k5a3W4t3ld5n9TVD+9w2/dsYwrE56OtX2RfdT/daD4+GqdTRxG1jWeLzq/qv4TYNASN+vvQ
Fj2rl3XukIlky6pPxvRq8lbzFvhz8JRNyNHyVtb9m+mP6DWrw00Xx2zjh02gdi2bNtV/ZehYP992
CVK6pKlsWM7aAlwB1NThnJ2Qol42crdbnsljd/jnG9Wajr/CsF92j4jfao+frE3mrtyUjOYysKq1
f1kl5CqrrI2aUh5pOFw56xzeCci5x6NqslKwvI5VDfmoNkf/GB4F/ru7LCVYisgFbnWFGJR+doJ4
IRVtS8NH1/Tdf/jSV12ZDeMwk+e4Vk6+E5P6nsxJ/4XLM71e/b1WRxRNnaycwpFUckvodRHZdvvV
1IOqi9nU4siJkeCC7ItZ8YGOxvlPH5FXlFcUM1GqGajwvDZx/Ba7nf5ScTq8BePWm9Ma72tUZCpu
niIczOoLGnuWk+w4b3XZDEv0DaXRn5c0+plHc1NXKte1419C1Yv6HEjoqnyv1XJvet/tqXRCv1a+
D+Y1hpKvTSZd8Ld127o52WW26tz3NgXRgef5LzjGrilTEDJyJFmUf1VOU22FaOPoF1jesp46p15k
zq7o8eWMq/zeKjTpkR+eY3+RXzwuRVY74moJmZ8LPfcePhQ4kfZlzJnJcs+ZxidWDrt3lBwo8Xa1
7ibPMnf9qOtqJoNmlO7vGCT214CoA3cD5fcfQ2Tj+VRjHBfnmV7xXUxa/q6ia9tvqTobcFHeVe30
pVvkW+USxZ047btJkmJO3eHRZ0Xih8e+iClW0zRrEXdN8IYlH9Cj227p9FqtbryiC9zH38e3koXr
6DnL6ahH0tX8hMi30BOrW2JqvS4Frt/mbWJzSJW8sk5EaM5IomxPe45VCrY6Xn4sPsaVbBzhahuP
x5GcUkcniH0SB8kEgllsQ8NwQuDrVlF1UXL6XsBMwpYvxTdwC0XU975T4HvoiVOnHf8NJEDOOQIy
ZJKblMGnEll2z0YU25+JZe8mn4XcRkL+BvsjMPt0F/WNSvKwXhCW8UT2j9Zf7Gso++NVDjNntSab
4yutaOZO8qCLpnb0/o3pelxOh6VO53NocOjOs2lbLWov7DhzpxPhcBfMe3jd1hD8taQsEBDXNH1h
u31+VWHQ9OduZ1dgh1CQN3grHTNEU6iuDXniv0lCw+p9n/gTNpzHW8r85tancUn017QfAXbRXogn
wSgUZdBVMrtn8aOqS7vZ5OL5o5qLoIriscBzc/0XjeAV+TG5TXPu7JoIblmdfcE6LKQdU02c/JC8
lgWJ1kdD3mRLJiJst/ja2ng/6C0aCQQth5CuERXDWnj1Ug+5p8fssakb/FRcG5nCDmQE5WEwd+/7
sDX/5OTrvawSkVrAbCf+UQeu5P5HTjjCbQ0RDQauoiiheFj7md9zHm6jejxSf1OFhat7Jnxis2dF
7b/eYlNlpREVHfLES+QDEdotRdfd4u7J+iCvbhxXyy8/lP7Bckrd/1zsQRT8KNHl5eT/pI8TK/97
mZiKMyn91airng26f8HojE+9MwYij7CP1kWdplNf6C7bTWn776oFY2F/mFq28VXnd+09PmRYKSmS
1qJijJb9qSe6wV6sZPP/TJVwn1ICnA1NgWdPchNT9oC7XvcDq6WuOS3hnIhyjCyaOut8CzN4bywV
+aiH6eS22ErmU+3y7BB81SR45Qxue+c4NTjhushhKjQLILyPu5m4olT7f+Oxdk+HstifeWFDeCY2
WYd/dayj+cy8rb6oeIwy7stqfsrYytvGButP1xU8gxjsdzofZzVXufSpsAVBDkLnInR5/J2+x0El
TVA4xIuO/xvSjhvmHktwU3UiXfkJADzzaqEoF96gpzEPnWaXee3L+J6BrjV5goHsVIZdsLmno5e+
D0wxUxeXwERRiSQa6dKA/YXPFcnSR4RHRGIkVVP1uaNtNXL8GudO4Qsh8glNNP+y3bNHOYDg8c4k
wskrnWl92VfYSZi6gcarIyPg3+RHW4tbAE0sUlZBVuOgfM5KZbf+kyBQU2EH23gvQkz1qxNt2XuC
GwfCoIGavnUmci+6aarlvByrwLUIadYCMD05sliUiR0O/OjAnMSjfN8zd5+KAU7gigDOZrwaTBv8
FMs2BMwfXhvk0+Ijnsy2xRvP7uyE6Ewj1CAl9v8rb4Ueq8cwPRKTNyGcNLNuhLkjE9aw5JP1G31u
YGhWTOac+bvbTdwtx/21/7P547FcjWHjPAvh4l+kkOi/et9SlCJacMfLuxhVa44Ow78aibyHq8Nj
lAQno7eXrJ1mt+hJ4P5QrlffNQnXjij5YJivsLD3uoI1D14Sh2Gnpz0U4cMSVmOX92nj3WjrePoi
ENmpfEj19hMHlYhP7UYDeUk2dj/6qetudFzpvhgT7DmLdZ7MrxmJ3po3noo1iaiBMUWzLfuaYyZW
TeQT6745eRuNeJGNTDYlR9UbCxik5W/ThztGRlmbdDmvjOPeew6Sk1uGg2TI/c6n2Q12XzzPbStV
jiuQ/xcXgIgWJBsxi07mSZx0N3LIQhJSdO5m4/xUo52UOW4I1Z9g89a3YxKLKQ3Nx8j39D0JLHip
LeVu+2/PltT0S15BUKLzmef2RXVH9oisgff/iO2iz+pIRZh3c1b/Xeeg+g3F6YkiSmd3L+IqnPhr
Mc59kNBHn0sY0WE3bvwscINc8tFZ+od6cifS6sfI/MbhDi/0zDN+WoRyUrq02Tb+YTd8+fVtPuac
Nf3Iu3N42xcz8jfqY0ByKdLCrnlP9/JbDDs/nq/s3hUD8uSHijV2ffadof3LiGa+hmloFNj/wBEN
xbT0TBP7rPOuCSnClYn4wFp7+KYMzBhC+f9VVbDeo52IwqIfp+EvIUDL37DOeDWGEO+3fG7U0ZZr
54Tv4cZsViCZ1+8MtBQyChYi0ZTyfNfXImwL67V7U9LmTd/fj4ADX4/BfkQmnqec3Bxmy8g/gg/2
7eh8nHZfTdlHGfStzXb53lat/ow2gWikE4xOOTIY55GOPWJ83eahuuyz8HS+bavh1zxEc3silloh
XEXbufIqGvufaPGny9dkcZ2CB767qcg+odosvf3j6Lq9lb5R3Y/RQ3QkHRG/NSyv9+dJ24yVEDll
wS0G5O1UpkrUl7RCZFjSd05IZTy7Txex47yQm8UGNX12JUcELv7G5CxCn2stzFC4VfwNFIuaZ5wg
luUf+SBpn2t7tMyA9ToPp+9H++NwQrPmMSKkvqRGVw9mDtqvOF7DroyUMzzvvtuO5fehvpUkpyy0
/bE7F2x3+HcBOnLQNrWi09N0jy+pjaESlNbGLRCfODx/Tr999tWBFjJzDqK8GXLN1dhls5fTWi2v
dWpTUyQd5hK5syzO74FH409lYvnRB/WR5XrINmp/JCMm4piuywuNl1L+JicrumFSv+yQRG2+OGZJ
zrz79qVzZfsbQc78A2sm8bHEh5dczO7NawG7xqCkYjvxYohxk0VziITyLxD/5oIJh+G4b8Lf27as
D0HL35u3pF18mqkXA1P3oSu8DbqAp4a3Oirc2eingX/3PLRO5lxi4dn/KiGy52pfu6ysHCRe3IR5
4WUOAe5zRFl0XA0Shuu9q46mcIYtQHiWHpFfaj22rz297yUTafahjzikjmdjF1HvsIlHe1Nl/zAC
mvucZnBZTtlShcMZr4a0K4K0oaDaSotfdI3encYxfMvDKfIYwBJPqbN05/S3qTr7EWp/vYm8b/s6
EjDtJ+Was5KuEX9hJraRKok2sc49IIDP1Ubp45Yc81EEcdf+oT/KwtymznjDvsqagFJsCA3AA+bq
upkOcCQ1u4e+dJnugOrdjtcjPpYkY6ANxKVjMjdXC6aXDov6keOdGjWoexQy1hbtmraSh2kGgiJ5
lN8+nvzLkCt/HHjOAqvTW2fS7uvWLNsjm7M0Q0comjuaZsY12xDogSJC7SK3uw9g1x5OQF+IpnDI
mwn/+5OI/PqHS1LG1ej78lkfSjnENxCpkldeamSpqyaZckyz9IhpRZq2RdNYbsfGOgtw2e7bUxo2
w59j97IP11mXjvy0zIN7nY9sy/fU+qS7pmDjxbZNwc/A3eVHt2aGBMcl1TpvjJrca+bGTdOx6qUt
SClzvaIBXa7zKDXTSx1OzBvxPjcPrpMxLdPRNc6ZZUlYDnYzo+euib2xHHwifjhWM+aeoRfjP9Ml
Rn7Gw76qvN6Tg7c+S9Vb35nqWZugIvAJ4uKf4qd56DOfxcbEG9Ifpl0Nn1F03xvafvJRIf4Sed8x
lOWqAtnOwyWrf684PdaFkPPEC1M36XyaJif45wc6bUqMsyXPyroHRx5NAauqMvOzhyoQvKkzAI06
e3ZKh5v1mPdHZ+hEg/JwzZ6meNko0I57AGwkS7CWDmjreDoi6XAYyPn0clcc/o3cZBzygav4HWsd
lmygGsUPJ/SaewIx4HXTxchfid1UWLhxa37qzq/5vmob3ziLdJIbVhNTD0Jpqw0OxnUS35CFbb4m
bNuIXUCp9zWFFlimDl0MnEWUUTiXddg+xz3tGd8qoe7pzOx2Ed9LjnnWgvEUZpzM40Ib+zFm8YZt
ELz7a0ZOW8NArjqJVeSWfkxjNvzcyTbgqTD43qK4TJnF+kPuTxlMVsOkLX3vFIpDxCy2Je4LRKCz
XI/YuM15VvnxwxBVwU3CxfXzdK+3D1NH4g8dnP8VCAsh0BDHSircFODRM1UJJM26Ht5yqcbWvWWZ
dVqQcFfSlKmup99tsNkU6iyrFcYSWaxO61EvbztYm0/zXvfTiV4AaBG6rVV5I5r5a3DJ04L6qcTf
fakpnwOYbVrqVDrcvMOIJ9V7zRfCHGZsf972n4enzKMNG/0f5yN4Zg05/ENOrd/nRqFDxTWzmj8E
Hhb3dS1r/3L0e/3b0jGmxdJZMKEsYRjLj96Xv2q9j/8dvee+76M3vSxYN707Qi3xRaNUfMTDIPnd
tnU1nSZl+66cQeDG8nDgFZGguT7JmMr/d6A3/0/hT/Q+jEaYAhcjBlc6Vf9TWHD+EnermDO3cUm2
NOjxrnO9/mccVjjY9X6FliTk/XfzDN/tLLdiyJYico0xl2wBYaFtkesbhLX/o0sy+bJFjbz15jbp
r1bhuk3Z41cSFprHxORrE7ikkPjeoXKrw/pn5cy2zk3id7901jiUTaPd4CTlEv0bncQCp8L7vB/t
hhlnM7RTCLTdu9MJ4kffTLE2CQKHZH3zar+ZKWp1kFxG/MHTnHOJuJqfDvsFu7l3FCLKW1vJCsZ1
8vYvRItUFdc2GBrDMEnnzPf1TfJxzH/aKTHMCytTznUwGR0hLoA/zKesN2lO67F/zCwpjDnZPSlY
XEcvmw+wAmM+T21IsMhKhckFUu8WymTjYAW1P/xTAAzg2Z6L7HNRwXgOkRF6RbhuAeNzs3TACQjY
6nx2BkbiY8LpJY/GCU9kFi/4roZqGJ62fib5t9Eilry5MsuKupuXG+1jOcdH7PauFORA3w+zyOKC
eCL3rTJL/KWgL17GeqfHWHvO54a/4QJOGMmQ8qScrAwG5K/+qvHONW3Svu5bsAevBKmEzzMKsmk8
pxNk9y+4avVvm32HGq/SjYTLi+Ktiy444E/3vQ+bWgSzWO68Fu3GFTtYuzjZXVYfG7Xjms7QiHM3
JdFQDPEqP8O26o6TrIZ0wdo1Bnom2C5jdJb79jor3YCyUrOby56s2322riylE6a9fzWz/p7YGBB/
RLafnmzrJSPuC0ugaf47ca8nz3/qd+O2p5lNsDZPpbJfnYiDW9kk9mcEufpLcEojTJBn/WRNsPyW
3Ry/jRDsIGhtzLg5Bt32OiDslncJuTULE9GgGStnn+Z5F14HJLTvEbMEhbSdHybQ1cW7GmQa7D0g
TGSjAGjftXIlUB7duogBCxZVn2AFxoQup7N07i4S5P7ULF7FzOUF7c1E2h//eCQiLHdS47nlQn19
7Zw+eEpBTmk3UN38067v/9p65bwvfBYvH92ssvBCymM1lGn9M1kDVm99RmSYbqm7mxVMayobNX3j
gFSZBzxnB8kKmq/nU1fxcWA1THzDEsYYnt0myLzPwWOJMg+7ZVvPaVztdDIZDSUuYUz0FAfUZ2uy
5VXcVg+RCV1T7FZkL6OezXzl4+JrL7vAAPYbXHCnK18zxJ0iX5j9NARj/Wt00MQCXyxAOsOhm7hw
cYTtysY2x3rrxnVXnUxwJFk5jnG65q3CpLyU30b+tCXr+MxuiO3yBQ9CRN+J5ovos0W/AERIVXTZ
4KafjTtEsIJps7g3avOOKE94PZtCTQHt2ZpWQ89lok2/QAwdV77aGBzmeJpFOQsxW/BTlkROgTe6
DIAtOg6gJYuw44x/ufGeWMPYUWzyxv3ybZWm+OhE3zLkKQyEeyJGxLztybZmJBUmK3vkMVRWTvaM
Ph759c1+scYwbuW6p9Mtj7Z43xcdXGXdMP/tecGaq131Y39OtRXdOZ7n7FHsSvQllwUIofOT7w2p
Lu6zk/RYS83bLaJBbAHYp/P38+hd17qVyX3HoPC3GkKMAeY9+E+ujZVlN3jjmBsca2SRDWzFYAJ4
eF/RGNLZ5MBha3zxkslfn2zUbsc7oIdR9wcQeHwKaWMa9BO6/scKY20vHtSduBWE/DASbE0i3iRL
Uf7Zm3ExKAEFw/k6qMOuPu/J0siH0E6VyWt9JOO1Bk5fmERDApe5FzTBoNGtvRFBqLx3yhYTTTax
79DmrV62OB9a3uAH4w5t9ORkmLEEuZNZs57YUh1+0lVV8bUPjF8/xvPOYNenkfVL4crjU7ZAgb+3
7y3Ry8pBW7nyLsRd07reKaDkdae2Rqxb7CvJ01TdUXhnxB8bsynnByrV0xjLtbgKr/yXsgpvcMiK
11v0yb58JSkjNX+7wdkUN5jik/eMj3xfqlXmYQjTjdIm3W7BxncIgvvEmLi9YdoVfeHyMNKJad0g
da948eO/Mo6m7AKUL+piSBX8SBPV2X6Cm8jeGps5yP7mw/8b2FCZ56GK1XaSuu8zWNVxVfc63Fmn
brJwdi9D4/vePR6vjndxuhZSz1kovWfq3PxlAmdxyfetMKxY4ULPw+Hpz6nuwEH6yhpN85J5Xzt/
+H4HBDf35wAQc33F+2wc8p4sAHPXRN0eFBNrEDS3uBIFBT/0vL9jWbTdeThULJ88JKkuYJpG78mp
5jQomnTKnKeQhm06B9ux7Q9ZpVMoSe67/uHJbdH3YNNJ+O7hRJKclFEhzIq0vr7pbKrXe868txZM
lRNeoSsXoAxlmvj5vqvI/evBay9l2gLFXwd6GKZrYFw8HdDW82isUeor6hSPw9USrVNTRnGr1cXf
kA3lJNZY/+cAHKRy0WsXMMcFOi9mK814PyaK2j8wt6pSLyM6dIN/jsgHTKGHHGGEe+t6ewfI1AaL
LfwpzFZGIUxabzKAts9jsnDKLCeq9cSgWgXneq5wI2SFQO93YzZzbqC0D1OutDrypcMXwOdtarHm
MZvZnFKSZtDzMbeqy05oAGJTVHLdP/z+2MOC5ZrwyDlga3xVD0m3nlV/xEwNGTnjJ3/cx7VYQqJp
S0UGnz1VOI74ZbOGs/3Vp8J3ISfDLf4ZqclLbjK4VIZCvBWLwBn54CTNra/LbCq/mIhIkMXuBXwA
RYjyUbbDvhNtu9p1NTffFt+2NEfYdif2dXx+rPhgU6dxFi0fMj1Gz/zhPIiSH+5NrVp55bFuGaYi
8PifTE6KcHu/tlcLl/0tbrEOz4m2SN07tzGuPk+ZppOINP0lDJ1DW9fEtZhuunrlHewb54hLFB8H
bDe65skWwKZzcENKT/gSMs6isutWTPZywMl+ZEyotuMNeekscrRDaQWdMGr/UWZbVZ1dJK/TK8SD
4hezd6K+BbiA9VftuoIpw2fFp8E0Hnd4UArquh68/Q3YvanPh6kwDsUuLZ7LKWU5+aaJ0tU8jFvi
3EfIKdJr4IN4yp3Jbb3bCKzjldeo2ssVXIH6Dob04vMtgMSFfUgEUDJC0bn9lm5F7atZ36xJHYu8
axkbb6YjwpCY+D3vGQiWWcK3GQssKnZYu+R30H00oSePUuqjrQoRHxNR5rMM27IbEer8NwlBixvA
Q3V5EkBuXy2yVe5j1rOWeRa7SN17l8QuSvUONgB5CSFCe4P0P4hOGKZ2eGZCcw2n1Iwsqm2LYluo
6QbQXA85r/MQVMjLf0TfBii/+rVpGljfHVr2NHUVA26Imjp6meLW3cttx934s1urdIYVoGAONOIA
NaCwLiccd7FqvoQL2OTD4XtdWzooW4PTGulsvRrrUG3nDLly87ItZqFvQJI1no2Da/c07FZeaa3W
nwL54u2ydOlS+u16QB8i6CiDxovGuyTo5HTNcyaqq9i0YCHtqmAElzbYyU0JWvEOsFXFRTunVZOn
VbR9iWONWywHhi28nuoFR6idVY/PafLUo4blescTxvwfIHFB/NfVBmcwYce/rlvfG1/42lYoLRUm
c+lPnVPl0UHva3Bght1CRhCcxxGrtZ94ZyBDT4jZ+9dtyhw3I9VPnxzdpsg9qHV44U/wM5p75j8j
tJDSLUQPzv1PDnroLpiB9KJYIKyT0h+TeD/PIXw8m2rG2WaZJ4QxE7Dtuvs+3dfOPu54JYPF3CFq
bfdz3Mn5gzNKL4cNimG7A0dR8ly8mqhz5R8+DMh+LL8YGMT+uERZc8eK8lJfmsXuwVmCAwME7D3U
rMoOb0RJMwZVOfl9H+cLjv4IeOIF3E/NbpjkEStuIjdOoO9baPns0mrqR+EpWMEiEsa3V/68MLBt
jmq389jP02VFT1UXwcCWwZ0PLybKamP9+CrFlwuBrR17W7JHvU2F9K13lGsdya2ARuBR5iVvA6jr
8DvyJkrqe0NcFGb0o04B77K+eViRaiIWaraIH6z1jlPcemtwsdm4/NeNS/2wswKN3KXlc3tYMIvz
waj01jRz/GD53GORVQT5AFu28pc2g/8bb4X+OYyG6aOuPIG4Yj/C4+lbXJPee8EOroo8SeEWBK49
FeBP8sg1xrUfQe8n/XkZCAMaXDSFl8M44z+v5S6fB1Ot45kUvSi6cP/W9OQ3yT6c8YBAALVKa6eL
78S9ucSoBVSh2jqJzuz4qOrnvjEIl0sYfhf/cXV/8Yd5y91KM+r9JkE1iy5SOp5fykYfzXlKY5Wd
bUeGyfNW7e1r2IXc1lYu1X89qUygEyYMPqBy0Gh1S69fVgsYeDK1jj6WmqWQfGZ4gwemIeGWU4ve
FHhaU1TNMn/hB+WKsoX3eQDt65HMxGvyhMvAgnAhjfbuDHNuLMhAU7m5G8gWLZHc3BFzxDoG9Rbu
+NpIk712Np6+EAKHw31o3RZBsmCBwd/lIIpENuBnkUv4GTt4fLKXNZplc4Usi6Q+s4NK/9ySb0KC
Lnr7EevZ/vHQ2QjMNVPm0ZQcok/It669I+KPx72KYxXeBnZV6l2jhUzOVe+r8LI0lJQbO8q5vfSj
IGp3VsGOHsbXgkXWiqGlAy4y11ubrC9YAXM2HSeePgTraX80auofToZzdDHWONWACJONfNUZTAfK
ONGTfg3qcUc7FWytvWosmU4XZ5/N8240bA9APs4yK+x7VvqphReqnYGd+LRpd1tOE6MrQg1t1RUi
pU2X/K/uE571IGGSlUQMTZllmzNKafFP7qmBeLIJRPOM1GG+PXx/lUVMcNuz2Nbjs6p2M18j6uOL
oHGYckU6iDinvR07lQONWfEGi406QqX9wiVOJVx1znqHxIl58lVz2oBWu/tedu1bo/uhL2eJEctp
TOZUvg9D0LyzZDCiW1virEMfKDavsJVXUcuxsFivXG8NNeZNwv2zVhp9Dlr76EA5pfc/anUO7Bnm
dlsxpeiInkiiiAStVJPHUyZ+Hz26SbPoz4FI1TDfAli4QruKleRhdBpZzKAv7bkJvyXcGbYvGAMG
0/SmfUy2z4teCKqlLvXBqQ8Gi6bocLOhULHH0VazWEnnreJpvRtGb4sRcPrIBEYja4/T7hPS6mZO
fOONtTT31K/vthO3TzwykgjVR82eOghp7VbIimBRxuuRNLS53Me0Bhxd/aUpZ8+PBb5F6juCdkqB
+KzMZpTAwEHoCXGzjvJtYv8Lbh4CtzR7A9GDWtJFxkABJpyyNodfHtuQLFct9PjvQ7UAYAno705n
Vvd0EG0z/9z3NtuvTWO8f7Fq4uq0gGD/6A6FTIg3sLmGTU3ib4JRbCfk6zHLIKYJSxjB6OeMICY+
sYxQ/cPhEHUN6/fe0xH7ortsbRUn1w25nKh4AxX4vADTzEwbHS4qICby5lzTCKaXiN/pl5vMLG/V
3Zq0lwGp8fBbLfjv5/QSsMpsXYz+FcB+fcMWvbNdh36U9d9KlmMqYmGY0H1AxPlZxuDhuT+mwHTq
f5ydSXOcyra2/8s3vkRAJpAwrSqqUy/LtuwJIcvb9D1J9+vvgyefXVZY4XsGe7LPOaggm7Xe9Tap
Z01XnI7puHX82gu8Vei16ZkJWEcHO9riQKsTI9OLsjg/wz3OJmiVToeIXYGV7VnNZXZjQREt2Gfg
FAHi/vBctnN7E/duSLXoavMD46/hEfGG/7WFQ9Gug7y4MkGYzdjeTMto/kha38g2PaPJeMcox5L7
zJ8YT4Cj53C6JqBs3STtoxptc9wRiTOhxdRl7W16qG8j1ONuFAG4ecbYzkoEDHBQ9uQqIxiE3dda
fcQoHmTqWZWyMq4TWetk5zcMcre2mWH7J2JhLA+wLsDO+ib03d2Ym85NDosrfpwr/uKUJOii01t4
JclN3k9WeSeXsWVM182xf5BGkqzRBJ31aCKgxPXLSMT00PhVNG5cs+7/m6o+Ha8mUNzqjlpjXv0P
vJBCtzQr88DwlGrDdvtG3IMtVSABMBLIVBNTc111Y2ZvZIgJ7tMCgkudlEWguyGFgvHZahpjuJ6J
oythe/mGcwuAlQ97rP4d+6NR5YvcQcyaAH/dRHpr3zEiwYB2FO86KtZkk41pb/Caav8+peUCgGa0
aR6hJPtfJPztdN9rm3Xj+/kEGVHK+VUP/sxNlzUMjyO4MCyqsI9+GIhThsdIGkzbvDAr5L0dezM8
UOCe8X6RevgKJTZrIaXCvds0w+IWB7uHzkRKvG90O7nMXbetJjXcLzoVAxVqWH3pqXMiZCSV8YVw
W6rA3BF4OfiyGMYnAi/8/tUF1oUMbo89+pZqqacPC25d5n0P5APpQWjbbo7JOHANRXDaHoSabRsk
w/E/l1ZuvjR+qz5JuPZ67dyaL0WUp/4HEabQvxG1pP71aNZRfj8tcsWcvMRrDiKSaL1BdeC+1YJx
7cOSgA1dt23T+NdWrZgQ2P2QfXDQh7q3Rq9FeqDACUUgMkYhxBD5gwFSZYQtvaobJdN16oAoBaN2
h1efC3XYdnFdcwp3lVkSXtrQvIeW1YHe4553l8IqLDZuUmsIFCW97f0MBFTtsAUrww31RNHv7XrJ
hw3E1hZnT/LmQN+n1fmAhmqgNqkXsnrb3oN819tL2G9VO1eAWZXQchvx3jG80s1YUUO4Xr1Fr9au
FSqKzl1FuGIHNA8L8hyyBf3tnIBCbrOm8CqqlLopt5g78xd6fm22P5YplSJeGc56DlAxOWJrAWx/
SbIxHzcoaKUItIqVfdPh2xTt7A5L6hs8MCBB176ou6cclHXZzySfrKvRB1ZDW5Hm28XtynxvQzaZ
IVPStqS4fsBqkoABnPuu82zVQEVbClmrOGRGV7dX45AlT1ZbF9126NLZ2OkJni0zVQnr2AaBvluI
xzD2JBIWMijrKKrPo9Wk8ZXt1QP1qBxgWfJqqDLLZJxvSywOMAZr8mo6dFNapXSTXdlRWfvzGUVH
mj8jVVZHrAj1Y0O2bwogX9cvo6PyH0wTvScybwC1tQgh0C9iuUGFmN3lSJbvx7Iim3Ji1gBHU8/i
MafcZWrNwPrRHriEmEpil0QFNLb9NswFBGZTd8N+LDvpXwM0Wmqnvbj7ym5opl1BU89w2xrJiqio
Nb8U3jAgd5hbCG1z5Hg/oskXUZAmXTZtobZ19dGPG/mjMCCoBm4OLYIOkUA9XHibtHaZKGfTNw2J
//PUcUesU2m329tLk5l31sw5v2UQIdqTTHS4HDI7kl/gOSFjEHPhPVmk9bZ3NTS7HhBKWSPIiRdW
d9qbOaQ7b8Dxbpg85yVOslQdAC+Yd1VRl5ylmn1kCVh550cu9R7yqIrMQDmqLQJYqdDfury1rpZ6
YcaQ4l0anwucMR+qvquOYVlBSRJNyI+akzHsg7Ay7bOnCk5Z2Vbdl6EwhLlXccr5TkPOIcsfSQ+U
JbnbvFhcKB+n2O3abYyVjgxMJ5besUgo4wP0THYN16R08JEKo0qhXKnhhqXuWLxOuac/z7PR6LOh
zJGo0miwH2vLqWd7ExZafI+UYj5mlwIwf8R87MuwCHC8BkdoY79wfOGJS9gZqlosxvaLdmiywGCn
uNhbxmQlSBFGfR8bRvkdlw7a3dk0269VkqfVHsoVvON0GIDoK3LCHWrx0vxMOloXP6GnGT/SjSCQ
m7zZ380LtyfsB2mikmm5jWfK8m+kGY4TwkTNcUa0MzQrU3rQmAv6yNsU7uRHbCgZm9lN3LyiJcj6
jZdh4KxkRf6zF2qwmm7JkiuQDVYRhppTt/VIS/tK5HX6aU68RG06Bh/xpp2ha2ySIlmGjZ3HCXyq
dQh47RHpMwVW2MGxUL0F43tgENlsR2kIAJJuxi+sxwjjyV6KiPkDfIdXpVErn9QwLvkpMxe33SsB
4XsbmpNsDpJiLVzn836yHRhIBI0RU4Phzl+9JmzH+NyXyM8ACYXId8YoOWa1UdmgUfyg9LooGE3A
yG/giMAMhAhfCj0sQd55RhfUfjTd4rU0ut8W3iTeKNSN5lWt7AK1U6rFsI8TX8vAHeWcHXM12Q3v
y+GkyJe8R7kzxFOyo4XBm38zUU6yHExmGoDtdfUVty7EW3wKmeyYca7Eodr0v5k1DKoNDPA8uV3M
Lm8Cw/XgaFGX2DYv1y45octmCPW+RfTSHT0D8JyR7AL7te0t1lwHh7XbofesfJgzM1TdpJaAXH6E
f02AW7iAohL3txmd2o1SfRftVNxH6tqVs/VNTlijMiEdRvsAbjTNhy7xx/ol61QntskA1/28sr7q
nQWFsj6A4HnDzjUi1FoUGJ537KwxTW+WxqpeaYTnR061LDmgiElujM7V9WGcosS5guztP2Folbyq
sYfZ3zGgHm8oU5OYth038E2hBq5meFFlEkwxxNEtcgEERQxgI9CjimZwj7samXhNIrmaodI5y2FM
h96+RxplJftQ9Ok1/q5LH3SUutltR4exL7XEo8s3mpbTknzDH0QD2ekZ6uDw7NthcisGRnu7rnD0
Kwxf/2usYCVcGzodh3MxwXB+yYu+6OAOeI2LcNOHl6wEEpAdLeHgc0XlkzoRtFX+x7FnfZws3IIZ
1pWhveWaX7INd5/GfJRmqcPF1yrtgzFq29ihMygfAaOTH5UxGK81FLxyQ/8Cd6uNdfFiFCW1IbYB
zXJk3uMmgRPnGYVTOsUBganruMqTCeQi6tjrFsSg3DUmFNuNZ8vMDjJLGQ4I/KK+lVPM4M0aUPlQ
tzTZsptKFKJBrhK4gANmbfLoGrA/DqlexBelYUPtLEjV+cF0VfjNJV75sdWhRs3MLO0OxQc0KT1B
aVkNbODh9EU59ycHHHufufPUwFZg/RSI2cr2c5wOhjhCQcSnsJXOOB0a4MyGg6DwXhAByweoEeIb
5/ngrjyoLNqDHzbxBys2dQ0vn9u5f4izsWIaA0M0DNJimkcuHifJjpaIBBW2O9NW0tyX1c4A6n6u
mtjWBznTZDGPiqriJhbkSKDLCyt9b8ZO3e2GZh6usyEr4YpCbKRpkkzxbhBNVCaU1mRhcF/ImmBG
u0/0dDQsEOsNoKl1FHXumnC0JpQ5CC66dIeHT3nlpGVj35GhEbd711hhlm7wk3v+oPIrHGHez2Zh
xkWlNlsxOAEByvUHGU4MMPA57qHo4ouPomWs5u6cqsovAmzU1NcMrRw8evyPvQPnmjkcjRjyKcQG
v+NEBP9+glw+Uzk7jYhuolaX/e3oL4sGo1CsQvSmEY1QS/D2odPI4w9FG4bqkT+qBJJFdhNux9CU
H8OKoey2thIaXRXHfgiRruQA9mPofrOp0Y0PjP6vQ2E4al8iWLjKMhb9gzIJTjrSoUOup7uCAOc2
lhE+59mkATrLavzhQCJYTjRc7XQwGNHKM1R3Sky3zOQemnrOQkqT7EZX1gizFH77k71uiO1SchY9
UHb6r9AVMzS/KtLNFjmWoFftqyh+cps4eoEjpOZ9jeunQw9B1h9qK1uJfVP8bDjx05PsO2D0VzHW
7biBC5veDAuw5ZnkiGLYTkXW/ZhEDHCdKWBJzvSVz2A0JV87oWRf9qaj6+VcsZUjUhCS5D6JihR1
hWIrf+JGLuHxM9WPbmKYzt4ZUngidzpDSgrRkRHsLpz75qrIZRpuQei8zw1uOdkB3R81jC5wpjmp
1srisyWSatwC2ueIaxgX4bEZgfdtopCZ9bbN7a7+PFYZu0yIFOtLvEjJUnBKs+8DYGwvv4NkS0aA
O80oS2ZRR3ek8FXctEM+BeD6dhgU6Qh2XRvS+1hGcJP4pcSl37DJoEesbdwHM7ItfcwXj2olVB5H
hOsgMnIR6nq7zuq47n1ZV+61nhSSAQUAwLFrjepmzNzlOWkduG4daLu/LWTIBM3PTLoZkQ7zfcFz
eCuoDBI2cE0PAsJcJluT0b8TSJI8xqCQaPqC0rINk8JSV5w7LSwpbBWEnR2g0mTeXiReYR8mg8En
NlplezC9BGps080yOdpumNj7IYnlyv1y0ru+H8MKflrm1ndL0SblA/u3ck+hZYzTCREEcHBu67tY
oYLdVnU8QPbkJVKF4zglzNrSNxj5TN7Zr9vyNiKSPjz5M04hUFeyhe4hmT2YK2H6Y0Gl2p4YVdI4
AUb5iXlfGI5Xb7BCy2xWW7rku6KPnWrXMhL91hWM4QPVGVW7bRToEWXVEj10cPqnl6aXpGckVGlZ
EELscA/1wADrWA+tolrExPKH5HJEn6EIftqZrkjLw6DtYbzvrSpzEebl8yc1koTAI9zCQ2wg2yuv
miLzYPZwVjd6iZg74NnAwV5GaA1BoBpuniKDxrKZMtfiDw1TBhrAcjlUY9Nwv/uxilqGhFOcbL12
bqygwPf6NPkcn1uYkpihOlTILffX1HYfuyFa3M3YkRZVUSjZyKsiPX/sstB7iJjdWJQL0PF3pt0T
1W1BKoKrXMVIlkvsnlFk5E43bpxQNS/MOBjB+6Uv6V7tGJogLycBraAWzI4Qwa0sEFItgDSuthMG
WwiCAyxvIrW3WsD90wwNBriqhDpK2ZWZHTAg1Lhdo8bE2KZZx90W4g9pn6YFMvjRmQrvOzMFhFRG
iBAgkFMzyWCpivkju5gJIULKeeNZc2UdZIljLWYIg/3UwB2srit/nPtz1DjDJzb4mvg36Cgo/Kr6
Lns5/4Bqm6D+aowZPpdHwQy0LRBKIxbdc80WSWD6Vc/0GkGcfzCmbmm3UxSGS9CSuPxQsdzvK/hN
PxiI+zv4e6uOCLi5fV7mYUn541zq35EWA1nIEDV3TJ8aSsIJvsqJan30qMXb1ttU4cKpJ33sGbbI
ZsoqIHrEgbuyNjm7KcY7fkMhO38efKf/IBur+zIVaj7mWAsl56bLxZUyPXsVoI4IZ3LSWODgKnIT
QLPC9LqBv/Ys4tYrKScrq4ZCzcHNklfNFGA9FYJlktmijt5oeNluljGyHn+0vUPsQVw41JD0sGMw
Gg92gReV98SvNV8wxY0fkzkzvli6ZHBTKG6TayyschkAUQ7OFtK6d63SCREICT42JCaTkECZKcgO
RSjG4zrXZGYHYX7c4G8ubzp7qr+ZZEOPgZ5sTAQwQ0Dvrbwqcg8TkQA+8xToQo/97Po0ddw9Gxok
/1MHjy5B8xJqd+ejDX1yYCKnB/CD6Ym6sPns2hkxWtKq4peeU28K8sJU3xoDttYGgnA0HbCuN19Y
EviL0pqY9EJqnO4wh7BXk7vFsYkmaLMs6Hzddfdl07cQouVivboNF+YGET5M3krhvr2LFlV/SMix
kUFT6+g+wfbpO5e5cneGztHE05jik4BsK/9WMomboI83il5mGW0YcjJjZNUOFVSgRc6Q0Gv0pvBa
vcw5KkFDto3hzAMbCZyaGdTiLbEVVsyYwp4iH3+JBAuiHvKWPmRRNYRc86P7jEPniDZFFs5dpCL6
Hyv15fMQKsFEv1LTQ5rkUX7lQkL54aohee6Mmr1csLd+gqOL3mFSV6gtdkbxJ1VV6XBskgWthYqU
fzR8KcZbtF3klg3+pOFCikTOZ8+FMUrxOICDVBmZqJusn9wv8zgx+Z+034eHTNO1WAjukn1N/oxJ
adStgDFiRvuwGMt8rZt+1CeBfM7fuRmNKmrB0VdXTEG7gk3Y8FcYugKCRmOZZsw48YPYOVaf1rdl
FGJPweo1P2acFuUBuhXZUYbM5u4xc3V6n3Xz8mqhVDhNFopIpm56Rko4VE1EGPzsLAiLPKBqP3R9
sbVrqoBT6Ta2Ca3EwBrOTuIsOjj4KjBnd+wq2k029eUBLD62vk7dND5V9mB0ewSJ7s3SR0V7cLFz
+JJoOguA1bp4hIxZjpvR4cWxDPwSjJHzP0fs4S6PVa6deQN4MMO8bQ2PqsRyYaZoYwZjosOfo2ME
OhkIc0pYvklh2RQuQ/O9Fx5NQg9boN/0ozvZdDtL+FDoQhp7Cfn/1WTM5p7sUcj/9FI7BXCKa96H
S1ZAl688/bxGUndwvdqaUsEufee8QJIkKR3Hj7sSvykbkX7E0loNTe4aH/p9MBO5uuzRjJcQXhHF
bBwiy15GdPAg557TvfhuERsnDcb2oUFmkG5QNie3PWTgdGfJ2r63wMNZcLNkICDmKglvkBEmyDWz
1r/rrDyfDsgriTYW61gGfkzzwbB60CmzFH4cOH3esJOMttd3/hhNUTCPOSllHVbx1ZGTiuLLLyxi
klmZOcEkk5flLC2FJUhSwgyJI0ZkHEq9Jw+1sB30kD8BomIVeAJtcGNtZ2TaV041DSy+AnISNVTM
OAYrFg3Dz2Jw9S1rY/8u5abD5IU75auLSqs9J3EYicCYFPADeMQoA4VVSLJDQaseRbhYMNdlHRfE
W7Tqvo8bDvxOU+8ZRYPIFWebmqMcZ0Of0YCfR3K3ZGENyCZqtTcZTkFdKmPpbDUDGEBI06weqdeo
6cbKtFCsdZxYh8WR811ucZxuhplZ2uikyVpNt4DOy+CmAGNVEm+TCTrvZgiJarmStZl3q6qEqvIb
7Y1SGHs44o73zLXiOCYJZMyK5wcbX63PYdV0eCjEEjr9knCY7CfT79uzSTPzGI0Keant1AkEIHRR
w6ZKYZXfgD2Ag0VVZ38KvSy876MlvDEZ14RXduUuaot1hjEGvj9axWaZLXe+qiMb+7OpN4sfBCvW
X4xYh59mOKDLaXXX+sEEJCEgrYTtsPH6ZcBGvImBxqzQL667dlWVSXuIv2FLFKsDsUHkQM5zPrt0
uLgbnAxVN3dh3FjA8C49WOC0zPv4DHGJHMlxQ3lUBlx4ZPXoyHZe27TrKeeKTY/A6GyXBdxV0tsc
spQShhbQYNJwZy/Kg5gGa5kQkSzX5SP6BX0/p3p4kEXVcWxDTu9g1sfT59Ze+xW0IMMZXwWYYV5W
qPGKMy80P7AkEUW4sywH6GhYcwZR6OHXoFq4aRsa1dWu3+zHq9Cb4EE6hoPJJWO8Yut6kWVGm4zQ
qv8axugrHw3V8Ab4fviiLQ82N31L+xj3NfR7nG2uKohQThDODOPwYIrQloUySr5HjbamHfRvbFxW
/wuxWaB4hHsHHKZH/C/9z04o4k8YvFcfsilh9yR22R9ntzJNBjKxfYXYJhKblJVDYAD1Txo4mcQh
Yk5M/1D5qbxmPtuXBJ0DeN+VOod8A2TtPPW+N3SbWsuW3QDPJwReiLhBbcrJ7nYJk8bfRBhPOdvO
KldFdkSdExiRlT67Xdos+4aRi77nT50eWy4r7PzBpkBRXUf2wYJ0AK4kd5nL63KYdRb20n3Cvok5
UJ579WvnD6rdWJHrcXXkGhUGpA04InbbG/0mWiMVtqkMi+TQmlPNvEC3RH+ADsnuVix+8gTo7zq3
rMYcq0/h6jCwGoc7jjEAQ/RIw5wGuHSaKDCzEXcX/qdDE+BgjAdBqpaWf+sDcGx5t+ingJMAX7Fp
UOmuHcY+3XeO8mMarni4FWIwV0MAL75ZFml4H6LQnp+KdUcCV6R0vXXlu09mC5gJRarOrqLWyyVu
OX73PDD+nA4FevnbgguCxKaS8N2IAVTFVaHHr72Rjv/hfmBf20ZhY1OkvNDbRjaE6DOqNBMT5rqa
TjgNOee2JdJxg0gl6rcLlRbrlb7f+WoBin62YF9SRsExAtSEMqk+uCKXdTC0g4trDRf0tkMwdMJU
YmgO/Ls423TjxKAgF25t7iQqIZgotp6/5moE3V6G2I92go64+Aow6wXIdVeIR8I8ONLuGfIIZ1Cf
BzmAKxle47CDleO/MEcTOYJ6K14vCQye0T7ko3zCVc38MHUifzVYJ1+6YqpuYjuaVwlIyDHqhHP5
iujeXNXGFvCZjyvdf3FhkJfFJMadNjOX2JXPSp+vcrvI740szZztAuc33TgK0sEzLhcRyjWiWVGa
4bAMdr/QOXLZMHbe9VM9Pk5puvSPFYM7NFB+238qwChhfzq28wzXYvQO0MVkA+un5LjEqFQ5m6ah
ET2OZmV0XxmRm+VWjElTX4NzVOeKems5tHBfRBCbkYE8AcoWhjvFFD+s7t1frSikGi0XCCTwsXvI
bouZNj3WOORFbBomTBUAs6zTw7L4M+qwMqeYrl3TZ83FpU3ZzAE47Wcfas9WW/Hc3/ulnd0ijGnT
67HOnSBTZgHJKotkCRM4taPAAVWuKSmHdSLahMp+wNEMGbpjJV55gizjyi08rPAFN60ova+106Z7
AjREGbTCH+FdeqK5JdO2aTZWYvJXI5oR4iw8qN0wsL38kFtFHp8BTCvqOOKNIMGX3Ww+915tfKc7
L3m7Y6UeZrewYVfOaetucIDUyYcmWrq9jKZZB7mYQAAWMXRwXGVY7WHRpfcWrkXYPlVVvdwmTSOJ
tUU2Q3ofBNuouP0fKICu0Sf9eHK9IT5jsVmrm0Ekob9Z1DxZu/8RoWxteK/FaQkH4rWsoqxL7HPs
Mg9GzHynPQxzs+L/aoGeUKX1fKzbuVRBrrm2Zs2HQwSRje84dL5hBuq6CjdYrHSFZcsLf2nGoDPD
nlqfjGExt5ZTSRgiUHQFfec7vr3WG66aGH6YJC+sZqcI9f7fb57O6YQZMeocfdJYHuxCDIyCxBXe
7YzRyxbESH01woX+wqcYZLoN5bmiOkfUl8p3XMPfMn1UkkADRkOKkIYLd2mDJQ18ZupTp5Z+rzG4
PMddMhz+7qK5/r9cOj5iJs+PJX8F7/oLw3AjAtadaUtOOmw/8AGjzzKmdzSlZ5zAE2iqmhxx9d8f
+vZbttfrS7p4zNsXv61EzjiGgJCncRisewgN3oH/trG1Vc4aCw1ciGDaBEXnLrt6RHPcq8Xf1mP1
XujvW0tL/fKHrJ6fv1h445zUqtblJQ9FgZMehCvPs5IrpJ/DO7mvb35OCHXEYGOSioz29ycpd3Jz
Zbf65DJDPkiW3q1bL97j39/sm58TcJmfJMlTUxdbRfaRC1Nq0qca6fGJzIco8JjjfMbvqjynLTxG
qrHh/7JSf3nohc33AD1GW52kdybYFojMdo7V2DrB33/aG58K/3JvtZ42lWXKi6f4VLkAj7Y+KbwN
A2b3/a3OxhAjNiR8f3/UG98Kn3kyJlyIS76wL/y0NcZJMENSfSJxT6CFZcC5hzHJAP1fnyNMaXou
5sOWZavLbRCXHOfQWVh9aSdvq0XAB12m6J018adRLk9BoSDJdyI/TF748mK8CAHcYeWFWCfuvaoR
H0N/MqbzkqTiBC4Yinei5/90yiXFysS3ef1S0D8uniiIKFF4C3UnSgT9KXZoM4w0z4KpdCO9aVeL
/sytcHILhXjHxPanW/PvBxpzE+nxQhGemqyY3/cZNkASkVeynPrBcK1TFpZIZBg1+HTBdSmq06Bg
IJ5aTT12ZErgNrQplnPWGhnCPjP9huYqRB/MnB4PFidXc7FF9RA6xxJpLESCAk9PJq+eH50L5TCJ
rzus3XLk9UVAiFSPiyj+JXAGybZ9Uu0i63eOzz+XJ07VbG8b7gxe/nL9978cWpafV0mSiBlOa+Y+
YfoEl2GJzYe/L84/99v6FGIxcMXGZfryJmwzI7OZccyMrrAMiI2x3xpDLE5jvXTvXEJv/iAfqNK3
1xjly4REE9np4kWKRw0hU24bpHYlEb6zq9/6Qb7pOD63KdxKeXnpGK3ftr49n1bu03buHGwMFpo6
NAr/HlSIsZ5pcXEj/yRo8uKsAt1MC2030wnMwgDSK5ifViOEOdr+q6Yx050rq/qdG+aNXedZFiCX
RTKz611mY0CtLhFCetMpoiurNnkxYjClx9UTCQdEEV/j0xq/jL6G9StyY47fOc3eeL+ehRkIGUjC
w//2YlnWYZ2kqm/nU2ok+Tl2xzxQrR4DiYXNv39KD294ThjbFLa4DIyJ3BQj+Iy1mdrTM8RdjYCL
2S9HYPHOk/68UPmS//9Jly7jfWNgB6OL+dRThD7C33JvS7+akcKI4dTgWMKM1nP3/7z1PDa2IL15
zY+4DN+Griakm+QM3ITb4NJQGLsY1syeJJn/y+9jh3OaQDuxqMV+P0tQ19Gre2hFOngj3yTMi9ei
pk+Kk7R/6HvP+jwz9P3277/Pow2EledbQv1MR/jlAMNHmhZ1rKfTaGPwPdoNYqNk+E9Po//OTfTG
5yN6xAMe5BDjPxdVVzPbVTlY7nhKu6G/xxFU7me9VB8Z9TbXXhhBZEzM17//ujefaQsfcZmJYfzP
oLBffl0yAyta67h0gCBcMAXu8qscz/hdMmGChN7fxMpnhlduH//+4D8vemmt3QI5FnB4KJF+/5bw
4coMj6OGS8+JkUYzfM/tIf9eFbr6T2I4Er2zOf48t3mgpH73kKHimHRxorZsvDFGSYovvdHRM+IL
V2RJ9843fPMppOsIk8mH+iPzx+pKnBqnvjkV1QSdxIfA/+Cnrnjnx/x5fPFjqM49Sm/hEkj5+9uz
gE7tIezbUzviTQabp1sOLnjiuItxIv7x90/1xsPWBCOKZo5Kkv4u6nSmXbNqkrg/YZ5jXPWEFu7j
KSxuZ7N+LzPpz2tBumumqOvCJCJe9sLT3x8dh6lC2J1cMLQZWxBzwssdo0G40wODyOFcYs15T+hQ
Tpdrcc3//ae+8fkwMyJ3COtEquqfveAv2wEnxyXMgFNPThjra7PXUF+QHH36+1PeeqHsbw5r7kAk
N+ve+OUpXrJUPZRafYoLEe/DpXhBmFsEyoZz/PcnvbHL2NccKDzOdGzvorhlujDG1qTak5su5kFP
XpSCX2PqzPx50AesU/t/j6umH+SWM13T4jtepgnVFaEIEsuBk9ka0z3HM+5A7uJfCXS3+7//Omtd
Dr/XzxL0XvEclgt77uLERNUXw4nB3MhG51mc17y5luk5Ip0N2gr73Dlt9R/61/GFUAERcAaaTwK7
7nfOsje+JwvGdDjHJCXuZSgLzOZJNGLlMMDpfcKDlpGll3TGcS4g2f/9N7/xRX1uaUkxbfLLbfn7
2lGqyF2dJPqUwPS6Msba+Rg2ukDR14GbYOdIxMvuXx9pQyNnHdn802df/P5IWDtlmSdpdyIqAocG
xw2Yw3Y7E/vybTkiSP/74/7cgzzOpYrHHhnSknVxyy8jwGTce+0ptmJ9wsgCRSe/9Z2n/PnNeIoi
/RJFCkGwl0/J4RXb4Ri2p6T3l1tsc7xDHvmQq1fLlr//oMtH8aVAkVmoUJ5cwMH1B/+y3Y3GxoFf
GwzTMVc9d5XsYK2qah85yb9Gef18FNWK9MBT+OfFUc3wBUZZm5snEkHKIwXLM/LBcdVmRe+8v8uv
dPmki3VozdLPsr4iaCKux/2oQ3dnG9hy/P3VrRv41w2+PoU7B8EtAMef4MaQzpYFpc86WVQiOKc6
7iegV3WiXlcBvglpgLujf0P2SRdMeBW+t9ku7yOeT1+OFZjJXyB89+J9QmuSSadiSdB1FM37qW4T
8eBoQq6uMAbGIAbbJn0lTGV+L3E3QBuHDQiE1C57wuLOfPJt7qttW6QN1Ejs8ct4CyVYISrCawuh
ftdb7S4Ne+8T7EXmmVYsyh8L/fKHoabn24fYJxpXWEGGr24OPr4xnDj6CPpYFdcejFtvk2olLJIx
8H3aekPovuY6c+SBPJnsVTkM8dFgGs5/OLnK1xZjtzt8N71vPdotEm3i1XsjG0SNMV6jukPs11o9
gV9ihpJBTRgeuylPy6sMef/DUjpjtg+HevmOw15LemqFAHw3jyw1ZBqNeBqZuLK2cTuutpwYpbWf
xgynECIlR7mJmD+/5lkYD0E1pz1sFFJvbzIyHcwtilTYBoaTTQOCz97/liGGeYA/0cb/WKD9/KK0
fiwp1/Wp0H7fjBl52WRL4eYp4NScS8PTx2TVj/x93V6e0utTLNp3jhePXXgZQYbPmmsnXBanMnOw
FigQGCfmMhLxk/hbh6SefwxdWp+HzIQTTRDU5v/MSvrliNGLQXEbGuaJOa85bOH9p89tq7AK/Pvv
euMoI0R9bb54EEPqi10/QOaajdIVyJI0lP4Quzvsr3pwecRT+FK887g3DhkAMmGtebVr83VxcjpV
gywASQkoiIO6rEnTa5Lx1Dsw3M+ZzMUpw8GMZT0blWzCy2hg0bsp2AgkS46Bzv+UVGUMXmVX3VNT
G1D8PAL3EiCyKN6XdjcTTNIIQQW1YGAKPXkQW4MUlHjfe1ol+8g32yPHldVtW2rcEJg0Zudqbkpc
BRjPPlRt2Ru7/yXtvHbbxtq2fUQE2MuuSMmiHbfEcSbZIZxkwt4X69F/Fw38QEQTIub9Z2uAAF7i
qk+5C9pH5tMMFItKXCZp+skc0tj5jmb21P6IKrUHXg9RRKXHiQfN7RighoOu08wdgoGSDDUAQO+0
E1JtLbDNqWDzyo5ly8u//7WRxlBFIghBWT+S7cSfIZIeEikrKdNwyK/vpY0zQhXc0Ez87HSZEtTl
UEmCAAlS/7Mvj1H/zcJcyIdnOHid3lX/jlP/Hy23OSIapWWiUhVgn6avwgq7GbpilhkO50QkoOYw
/4Pdp/01xETERZdYfUSTBfvvHCuZ6x+qLKditb+IDonaKJzziqxvgzwLk7auQdNRqg+Nu6rQ43+A
tzife8k2FvdbG7nBqAsf6cPXLwNa/bfQNsyXOijVb4Po88eeCvDx+q/aWGmaE5QbqPuR2a1rz/mo
KGGc6jNZXWucMQlsb9FrKb8CkEx2JmB7KK5cwiCO2foVdfQZ+QnJZKWFjJxn2YDAMuLivpQADf0P
X6USIauGRchqrzZV3qt1gmugjLtoDR0N/XLhZVIUfUZKQDxdH0vb/C6KwOTE5DuIxVzuYDPkm2RY
6n4pjWoFQTzW3xoHMwZfWLXd3GAaatknDHPS+Dg0aQRFuQbJDk5qNP4Z4D4XjwDIUxWF5xhmQlDq
g+1VGCdhMwdHOD21UDflc1n3ydccnaJF7SJY/LqBkbVA41VUxAHVzl8T1AABGUyGCRAM+In+Q4Rw
Kl1IBuLXLOYZ6rdNj98DDl+/TENioZRq1yMw2w5VqjsEMDRMPK5Pz8b51hTWm2iUAjZP7eXs1BMp
dtLasw8aZk5fQ8OSv45AZ+67DJWrX6o6SXvh2sY5Uyxdps6qIcy+rmRHUh6HSlrMvjJUFtoSiKGC
+cSjqAvpOmThnpX6uni2XCnvfWEuMIPK6Wr9216qrDoVk59GoeqNKmzfvgI8CBgpBycd/pIdzfyP
ueb7mDpFEmYWffB13cyJQDHnocH7VFjlZ6BQ8JgBwN+UQxb/fw61en1FCVojRK3Gn9lo8bHANuM5
T0HCHaRMVqed7bIR6pM5axQD6frZFLUutwtE/K6wayZzQmX3FnTOdNILmlfxbHUufYv8dSGRnMO5
ql45M+qX67t16yyrFgknBEuuxXUMsCBSq4Gak29AvnsYEcm8EUT7N0s5YydY20gqNBUylEKlBa0M
efUSCWR0E2kqGApwrFvnFtg7Z0Kediycsz4q3e8+akG0NGZZ7ES/e0OvCiZJ2yCyUDgjGhkqfcGw
rM+wgxVYyil6egMRKq5y4aEAA78z8ntCvX4ENV5ejp3Jtees6q+1UfUAT9LJd/qmKQl5RNAD553i
3kPqOrHduAv02htycJJIXYOeOyAMZysHGfpL5NqFHiLOjiqAQIVBN14NtLjxBe8MGJpwRJSvSB86
4X03oG91/O97gzYRr6TKNUb34XJr5lEeKBNKfn6d2dlpcCTLQzwjI8yW7Z1TsHVpGksNiYAXYaN1
AVTukSnXh3n2+6aeTmEZtWcsn0pPDqf5EwI50831T9u6wpbON8a0DEiZcPVpFJjCEAFjv3cCRz3p
ndbdg+kKwqdeK1Xbz4NFV0VJW/H5+sAbO1GnAahT4zXfT8HlwBVWHFEvpMEHtNn+5Lhbb7Dg0t/0
y+GwRxoqe8AdFQTC26in2nR99OXqWm1GncorQgtsRx335svREWLU+gBVfT/MMaNASJmvP0CSjf6H
R5BKDG1v3XA0HuTVHdqE1P7Hhs+cdCvghVbArAtOwMmQxvFLLzs707qxnouIE/UjZwl1ldWHOUjs
wv7LR19HbCNC4ENWJNgIOXaviN2m+CRE8/wpaafk7fqMbtyfCNMhGKbTDQSOsrrU5iFpTdmgoaqi
046/hhlPzhHPI60/9qqh7rRvN46JrqOtTMzFDcpzcbl+OhpIUw2bza/F3CEtJVBW1WNJHT1LzMjF
mCjA71wCWxvWkGEkqaSYVEJXQ9plFAotqmdgYOiU3ot04WibUWqCM83fUB69twpLG93CFsHOg7H1
tcBEMBOxddMiYr/82jEpWhMJg5E0mHvRRes9oyiURsMP6AdJdmq7Lq5P19dz4znWcSXRZMWiT86j
eDkmMneF3JK4+kSg9ZnbLjvmAiRmY+uJjw2wfjbxGvOKJpHmQ9XXzc4Kb+0n0zGBBxA8UvFdfTNn
NydsV/hmUTzb+D/5uFT8nLHO2bkB36EG67uAXIEUlFuXzsXqCkyLGjJNXU8UFSEpQ2jEgPMzNBOp
8BBmovWFaJdNFQ+PnuJH3dbFGSCe/SrnhQbSFDbrTw5dbd7GYJOED3shqHYKFO9F/fVP5Pmh1EmL
FhzNkmD+lZVLqoIXI+qbvsLbk90Efd5Vd4Dew9sOpyVo4/3QaLCclOTOwtIU1a2wmL9TSS/xeR1T
2EXQF4ob2YqhXFhWo/xuZXD1aFSrGnYxs2oJF2U3qbhBNwmWDxkhpmlBPsG4SRwnsX6aUotcMOLa
snpHOpdNZ7utsa/G7T0dUIrNLfSXKzFVXhynFVYGglv7Uz9Nyc+RMuOzHofhH7Uyc+EFw2IY27PV
gcaCb4U/0PfNrRbiD+vlkjkVeA0N6q0mt3nx/fqu3rj3gfZTStLVpfXsrA4xiC5hOfk4+3oE81nt
BBr4LRz+66MYy59ZrRfKhMAnyfctC2j55XpxgyRBmVEcpymQNjeih72DiEmHDS6lVHlCZtRUH2a8
8744SYQgaKnb0zdI7jiZAEMI4F7admAew3m2bRjPFR5UqMINEEMG0UaHaq7H+DA5Q6N4oJyr5tgO
SBy6Lc5g5o2dluOiFjDDfAu1QPmTO6grQVgKJwuLxcr6olS4hR1mMPoPQacYf1JLkaKTMUKp9TXq
ti9liBvbocelgc3ddl+cAWDVyaFiBb1FGBLO9c2EyGpvYU0Cm8VMfYQ0oNoadNx8E2nS4U8ZQdzw
aUjhOIWykVF4DUSqwFXQuR4xb8khF7thHZnGznWpbEz/cktaS+a5NCNXUW6G7DL6JKFBaaOL1V+8
JNXwb4ey1jckDaL2SdZbXbuv88gZz/Bq0FjuRiR4Cwq2kUuFc/pjQcbIvZ1d8XFTgGlkV9Cud0Cp
rQ6xrSAcm9WK7msl7JJDaChfKb/oT/h1jjvJzMaDwVALtIlMmCbhapvLTlMMZWXgRyvRZkM8UdSI
VyUWvtyhgK/9mZZetFMN2Yg8qG9RWOfcEtOtkZvhHKsxdhkaKiy5aZ55k5z4NKj4Nv1jDnYFEynG
uY8XMxx/X5/YzZGXt5FaMViudZU4aid6+rOi+bmGjIIGUeimMXHQwLgg/wZjYjjlcvV8fcyNaMBW
QNwTPULV4kBfnnCbUlcvikgHSGIB+UZlTG3dwc6Hp6Z2CNzrnlJiOKd3qBCEexyDjVvMNgDIgivm
LQAxcTk4KRKyF9iVAgRH8B6KIdp12BLsvTof9yuzSaGB/hvNhTU0aIixHkK51vTTzhiwdrVwqY+U
ZOewbrzzgPCo1lFuBgi+rqElwnACnSjZH3GP8ByE9HAqFNJRK2nYX1+z5divbuWFKQFYgK4MD+ky
rX+9ohZaUEgktyZ5dzk5J1QInP4koUoXP7aN7kgHZYqts2Kiowcv3kKkC3G+JNiLN5atsf4ZDpuV
qXUgJa97NRBwoPDjs+43vYXMhJkbn3RbxMdYMuazNVm8Dnou/tG7XvMiyU68Weu1nbXduCAWqBmn
1KIGz5NyORUm5CNk5RLLN+AbfssSQ+BUoASn0h6Mb1OLjcPOk/h+IFZfzX7lNjLAamiUwy9HtNvM
rGD5mUsiVLzIhQFPbi7gajtG5dFIxnxzwuMqHUbklsN4wGF1tnZu4M2vJud7v4Zl0t7L35BO8jRG
mWyhzuvopxR6vovlFWJ14Im8UrOSvZrHxkEFRQTQgEKortnrbB4FjMxMgs7yITsmNkpBTnqsEVbz
hI0/kVXpi3e9HX8G8UT305Zb17HoDE1G0hx6mgMe3WT7JkaM6vX6UXh/AtfLsSDOia8IUYgpL6cC
IfASVJdt+gMeMJKLxofxwGYxdFevVeeFZzP5Q2kZz3GF+6w6LPEjZqHNUJjwvunEHQYztKoTZACp
vMFFaVDwLw+T9NTbHZRfND4b2wsdFv1pyIXaeRwuxXoqUOWSHqd5pldPnXpRZQF4Bu0ViMTgWrNp
+8jp45dTJan2iw50p/66/ukbrwXXDRcb1zbaS2uqkoFwWx7LsenLqRIeiRB+2I5Qv42D/tYjP37b
DkLbueO2tsHfQ65yY6XExWOQJYP72tY/M8lYmHZ9uLPbtK3tTf5NvkRFBaDeKsDAagOSg03YUzV5
Jx0qS+qaU1mMFXZOOJofBDZUcBMzorzHoo1a+JkVImv3atIV2qdUFv13pKqnMy5dQf89ziQd/xq1
QIRsQi0KoSTQqQjMolMQus0wpJ8Dc8CNLVV70+WtXBRDpGx8pdEp4eAahq2Bu6jRWl5QEw57Gq7l
EKxxJMHtqkmUwMNUyQg+28EIDLPUlsJyCPMo9NoBaZtDaxr6Hmpl47Wh26jSjtCA9LL+l9veiTtl
8Ygy/Znm1zExQ8wUExUrQCeXdy6bjQiBoSipcdvhe2Itq/XXa5MaKURG6tx+H8bR7xQW5cHGUfOY
h810D7V2PHcon9wSxBo7d+3WdgOuzMEhRHAAiK5GzuvaSabZ9NsZicnCUHtXH+O99u3WVMKBoEUs
A3MAIHo5ClKvUxrz9f4wj1irhkrOFZpo3xDF/nr9xG6N5KgkvpTPaLOtOwN47eAopeUEIhBkD2ka
l29LtfY+FoC2rg+1dTlwX1OTB75LQWB1LUoFOqZVxf7IR0u7DQ2pfjHzXP0UU2H6pI4YOFhmsxNK
bn4eBTvwdVDhPjwSYTJqaRIzkZYWdtZRghaV09brqyOKTsn36x+4PZgOepAaPNip5d//2pV649Q5
Zl+GHxfachjLxRFBSc6Iyuk7B+DjUAroLfophFo0vt+ztL+Gmoj3MW3nonXUbL4jX0QaPzDmL9Uc
7VXNP+54hgKWwqFeggxztRdRmEm5wlTDN5DzQH+BaCJHWvV0fe4+MEHBbNAoX5q2pFX0fVe3Ryxk
Gc+OVPPhh8XBW7VUIQ9yHXFZYX2u6Pd9pQ3AQNIEq9TIdDJU+ikyI8ePcCmKH3blNDsP+Ub1Cgix
DH1M4dOXbv7lgo4YNqQCbJHflMmzWaUzMjQJgnmYVI/NvT1Z4qhEqBZxqf9Lg8XxIj1KUMTSNJpO
UuqpiRhfduZpuWAugwuQ9joueEuES6y3ii7nvETvNCtVX8+mLkXKBuvpT3GBRgxANSf8xjOvO+ex
iHX50KLIn7i5I8/SLVQxkd3mzGty0uMc+9OdH/bxhYTFC7tQsWUSAdgql5OFcR/Q56lETS0qyx7R
vKBKjtk01M795Mjd2yw56XTo29QuXdRGZeFiA4aR2kHHou5VzcUonyWkyDSPrDurUCkR4g14wfRY
xUr/+/qv3djUZF1EqYD8YSbaq91m4BuL226j0c3O5S8pZrijO2nojO7MyrIaq9VSKVaRu5MakdSu
woa+gxdoR7Lmy0PhfM/6ENMQcMWPGlEE0ksYJOVojw/oY41thiYXj3mh7HTuP967WLAtb+XymBCW
rr5VQooAFauaA8z/fOHX2wgY5yoSOFgZhKgtT845A6m7EzJtTfGyGzSyMZrO69swrhAZa8VMoWju
Vdyd8+QWrpi6c0Y3LkIiDnJOAm3yH2N1HIIMYQl4S7pPfwRPGmqBzq/OqcJnHdB+sndJbUwl6Tpc
Hvg8cLLWfCW5jZMmgNXjawPuHx4H3Sy+DGnVdHd2IY1QmMbIyd1srLqXHmHjFhk5GaF4sAyx+B7B
KR08ISFRd6a3gn6gDH+zvquTwdKOkzQgWqagL7vXmN5YCX41wQTRK7UxdZWaESf2Y4HIvF9WueFP
3HPPs0jCnabC5ih0NUCyUx2D7nh5/uvBLhK0qDWf0Cm8Dcj/D+zF+uH6wd1aAc4TVWZIEAC/V+td
zMIKtKEeuP5IbZ4LNI9G1E5UM/Xg6Ogoy7bcHvcFffCdkTfuN5qqFkUFnkFujOX7/3pyi9kcbaus
Rz+SrPrGxs0QAc4i+aRKRehPJeaW17/0PR5a3R1LvgGyCxoXUP3VhLYaTu7xqPV+n2L/c5+rNRhF
vC7ohgEja56YHzzfcN8Viy5zSMscIT3jGBptVC2uC1DchirCiifO80TxQoRKw8cRKYCvQzzTuez0
LLu3srrACCSNKuUlCnnXDyNEeGzIUx6KNw0jovR7Rf3mTRKRUp5TLrr21CIWYp2GLEV/OSeEDD9n
dp+bh6jc5zhvLDiZJCGBTTEFu4tlWf6adisCj6bXQvhJok1fAglV/BgMdQ1ORqinkYcIryGlHj5f
n/2t1QZgTIOOjiuZ3erSjIoaXUQdKogCF/EpC7ETMDAIdWGO289gDMTOQ/Exo1HIK6kV0BWkZb8O
jiHRd0SJcDLiMTKeh0Jpf6GHF7mIj6Dn24j5l8lKL2LJxc4+2zi3C00eQDWcOnhoq6jVqNS2CjC+
8TsdMX8qFOLGCI3x5vp8vl+Nq91MsROGy3I9qPL66qxnOxnqyoTqGXco/wgjkNuzmSiqb1aUO9iw
ZTrTiLElyctQ85rvjJY98aXDlzc99J0WiN9jppjlqcOTt3kK1EYFRlRKw1cVh3Z95/dubDuD+5Ia
IlozQB1Xs4JfD3beTUKLFM4JDX+zepqyDDeLXmhpd4ibIPPLUWSOd32etsa1oW1T/oZHSbHhcrtX
iYb+Eq4ZvlRa1TnrRPysNyU22X2qPPK8t+gcN/Hr9UE3NjvtHExEuG2AYxir0K3vR8wJFhquZs8V
wqMy1mh2bx/HrnwNsGbzrw+3seO4RencEReAq193UJoilfUed1e/bTsUdKzewddEr7I9fMhWTgEe
ir4udzb/rR+L2ajp6+Lz6htg0GdvCLX4zaqhBiHMoBviNEaN7ivIYve0+dP4iyxFunrT67XxCbEt
fXq7/t0ba2uRT2B3wgOiYIx7ubZjUEjINMutT1ZYj7e23tZUJ1V6mJ1a3qWo9alHJYvK/15NWK4x
IP5QWulza6v3f05TOabNADG3R18/CPAZzdKwPffEBcfrn7gR7y5UVgvQLtEmqdPlJ07OBLQ2rlq/
nCPFNUJTOdSN7LhyEjPdWhXcKIEsTjFn6RRhPvlyffiNaBA4EIEOzUl6ANpqI4+QeVAthXg24oTu
mQ5A74NOXNZ4bV828s4+3qi7g4gFc77gRZeocPVCJzMMhlithI+qzhx4qtWhI1bgL/JUBpxvt7Ly
ID7VFm/UUYsznTJhooTf5Aj57p33Y+MIE/2CsYQnSQS2VqrJawE6XrTQJIcSAKCIujPpYXdwMKXy
cJ4odsquWzP9DiaFhk1Tcs34jnAxrDQnET7652gfIPKGOddYTOF37G1a9fH6um68jvR06ezScQb1
sIYkgcyoUCRtBMTMTridpOB1YSil3yWKdLJGhLdHyjHPNaJqO/fxx5EpVcEGBWlN0ReNqssNbSaT
o/JPk48meqV/WQQ9nD8YpnXRDbr34ByivIFkYvRofrs62J1y5wd8vDSWHwDqmnxfJu9YVc3qMMKk
z5ImPwjtXH6B6aDW9yGV6hsK7ckDCJH2cYIY/M/1Gf+4n6gr8UzTXKFS56xPUtzSNZlTbUZGm/tI
ttCLlXEFPAzo4JymgSf5+ngf9xM9wwU0CN5/qSOsLo4staJ6mQaoQW1xjBGlPxqN/K/ou8G9PtLG
hP490rpvNKpqEWNEIvsCX/qjGJ0ON60eX4MywyI+wsnJGKf65vqgH588Pm+5Krj2uZvWjRGRTEgK
RHyeGoB2GmLNvu3HtNm5kDZGYeaWrrlNJQ18xuVmrct+nuCk41lTF8l5UQq5m+Wi29mRG9feItDD
YvCOGVz1q7UShZWAYDEYxpxHVDab+KmbmvQ7njn4smqqUDQ6bBnNj7TlfVeburxpRTfsfO1GeY4k
kJBSW+KWj7BIO62MOMliGwJpHNaAciL7pOeq/oYZvfkFp3PtR2UY2X1Tac19HIf2qQ1VczhYjRH9
CPtiDI5YF9rWAVV0Zeet3zg/5Kj0KOAlU9Zc9wkkM1btsZNg0wZB7VaGWp1GxxnvCrmZ7uS+MHZ2
9cbSo4nB9a8QUJEtrtbEzKrcLDXsirCYXAxXlfRuytVw59Zf/splEP/eKOA+RHKKV2Y5W38lYx0M
A+EEbDAp08CbQPkPRuw+Bu2hwHj6tamj4k4HjP4JVcjwC3LBwa/r52jj8Dpg9QAVo+NiUtS4/AEi
xFpMVCx5Qljx3Fi4xB6ErmXnIFqwW0VsOi9TGXSv14fduJ0Ylhcek1sVhZNVBEU9KFFFw7B4XQiv
xecIt1yQRSNmPufrQ21tHIJw9AeI/tEEWX7KX1MsQ7GSx05likk6DgGmwTx1knJACtt5UECq75zm
zU97p85RYSCQWb0vdljVVAF1y7f6CUuS0Kxv7V4vP5cO4rfXP21rj3ISaA3CU4Nes/o06NZqqpJk
+rANALllg/Jg9MP0+fooH7fIEoBq9JopZIElXl2CwWSqda+Mtm+0knyXJKGEI2JkMYuiOlNqKd1B
ZddeH/TjLMJ/pDC/IBNJOdbQcHO28zjtyZRUXF4QjEN5nkjcALbZKzuzuD0UOIuFwaB/KIhgMlAH
8tDYfjnhno1WnXaIdGO6yZMgOl3/qncBucvzvnwWeShXLK/XGqgMj7O1mrqzfQTTxD1IYYt+Ne6d
z60q8dvcoJ0kAgNZqPWhFCViBbmcFpqfFpI2QHyRQwWnVXN+A8kKDx6QZKgd2jJRygOsJ5Gj5z4X
KFgTm2dHO02a20rQaXfx8Yrva+pQeP6kXfPd7LmMsDuI7K73QJHX8hGssPPLVgSiD7i1aQ9OjuPM
AWi5VLpwjrGF1OYC3TN0i52dS+jjPuYuYBR6B6DygVZdHlG8meII41jbryOQuTX4xvtKz+qdmPfj
RcAoBL2kFmD+gYtcjmLhFDR1PQczy41ePoJXC7ODBtMPDanERmRmWqQMry/41t5yUGpRKK0uxeLV
PdeYEa4nWuL46ohnCG6HSau4Fs7vrhEb9U7B+ONjsrA7ly4mDS2qD6u7XALjXENRMnwxi/IHQh5h
dB4w2Aa3NICI88ZRs/GHHnEdndBkCjylr5R8Z4tvrCWQKWSJEA9Z6rqrtcxmS6rA0ehEg8p8jBMl
B6SOuPz1eaWzxGqtThKpGZKlywXBeKuZLfJpEDSDFmBaUgyvWo+fxI+5q7PxzUJrO7+T9UgdbqD+
Wwj5xw1ePgGeMlgyZeiXH/VWdWqf+kVKfw2+QHKozEnMnsQjn96UZT4bB00RVX3IsN9dxKmrKrlL
nIx2cGimVYe2JeRXD7BzV/st27V/ouAwq3ht2f3vSg9QnoniWuDzEgWzhNWWohQHsZjTnjCuKNKb
EJ/oHhrzpHVPUmRRjoI2Fo0v4H+lr2acoDUfZmEX3hm9jV2zEwzhH/zWU8vTKywgvLqLQbXoZtQe
5gElb3dOiji5kWWzegAoFmfHpT02o0gYm486yIAIGT9R/CqpFp10I1Cebeh8Tw0/+E4dHCXywiiU
eSKboWm9eaYpgd9NktSfEAkyEN3AU+lVEYqduhHuviOfJNSHQShz8k87c34PqIIIVEaCyXLIk/Om
+mEnnd38FFkZANDuMye6M1Dinh5mWUpexTRFgVfX7VCesBBwbnq10MQvR+vjLwjx5+mNaeK+crax
xC2f5JL85VeBX1fD90pViOG52eJzJmb1C15ZKPC2Q5dkx4pmUfmU1GgDuPJo2PGb2tLfvW3tBki7
xMRorpI3KirhRtE7Z665IPYhlWAQNWNnhzJTJTB3Shtluu1rOp4uVCshPWaiNwdoygUmbTaeesF3
s0rMWyFUHHIRBkHaRKNf/Y9kNG1/yEwlHV+yuVIdz4Zfqz0GcaJXRyiNeepamKLYr0NodcOnue4G
89XE46Z8C9OU2ES1GnHWGpXthyGLNR70BNX9T5IIMNbh/HJ1z8Ch9LtmjvXkHOZlQ2G1hd59wGlD
Ujxgm2Z8MFBFaU8IkIO2z+wG/RM5MbTqW9/G1vCNKKhVDxnqEG9hrUXtXRkXeOuFbYRA6EgyLJ+n
WupGF6MTBnSEVj5S4iVnpT1ryScs32QE0s2ufx5z+FseC1E0ngBLEGPoYCp6chRNgPNOIubsVi7z
fHZnIvcfmFYHuFRgTQ0RKhPTM9a0uFbbYFx/OnihaPyvOd6XeTrBZ0FDonNTgFI/g6Axa3zj86S6
K2xn/O20VpwfqbSy7DSrRu2uiixD8i0BBfKQJXEUn2aTYscxw3fN5DUzMLqGEqBmbtvbQnE1bEF/
NgaAtyOqN6DHApznZDcn+s29UG3k2CtGKc7PSt4pObD0ADusuHKS13IsuzsTp2Rcv+wge5YNuLJH
O4HwdAseup9uK0eJ25M1W4FPQpwOj0QE8T1efnJ5kw2maNx8KjhYvAdAacZoysNPsiIG7Zxl8vAl
Q1T0F4JSAv/kDEF/dzbMLvKGoV/MKSspQUXdbLqUoAHR/Rv8vOb7qbHrO2aNSQevhYxPjfxOfphs
uVCOc+Jgnw7G0+xeR1k01m9NljvzaLcdFrok6UFDcVGlEDIZxWJHTdICUZz6we+i6k3l16jK/esY
i+JJyVTlqwHxN7yJoyz2h7HNFW8qsQu+q7u6aW74E5rf25RgD2VjADpBDXOvirXxuoJrWSJgMC48
66sXfcAj1Wlix/CLxZ1apFmMAUYM9HOuM3VP3Wl5PVcPDnUbkE8WFUEbKOpl+JBgUyNCGRy7xC3n
ds44/dPPS/xmg9F70smTa1hXlvwp1sSuUsTGqwpSyFw6dlTfERW9HFyT+1BLTQDJtaW2XjiZqSsm
Yy883RqFcgrvt4pwPXjvy1HyPg9omya2b3dtdsTLWjvT3toDtmytGuI1ZEYEKxThVhFC6ciBGY5k
8jFUZXcUVorpQIHPUj0NO+n15gctTWYSZ75pDfuLR6soAWzavpm10THVk96jZD/uNLI3P+ivUVal
AuKPpNb1lGlT4xnERJWfwjHoXxIMhvzrcc+yAutNSOZAok7TX+YKvVyhKY0UbTZC25+kJr3vs6jm
Blfa/qdT02uEdblXm9oacOksUURc1KHW7KRgFpiSIZwBBw0rGiObh5M84CAJ/Wo8NpgqPV3/wK0V
WwJ0OptsLQo9lx+Yy83Y68Ng+SnT+DDjs+2C+bF39sVGSouSDzKIkBSdpXN0OYqTaYstC9JsxE3O
9xKrbwcjT8XtZnB4dtwrZ7yk+v8hGaAiS60UuQ9EnOXVqDaBSdYAI/ezEcOPuJKAOUwhDnJOZB+v
T+PGsi1i0QBRl69Dx/nyA7nBgEcVsgNWaCidwyCl6R9Jk8YHaHuyX3W2sYOJ2qhhUh59Fw5cGOpU
9y9HHMOaSdTywCdmRdgAM9ff4NO0b7yqzssI7MwrUsErrcPMxBSv/ieZ6qQ6Xf/sd+GL1fmwAHFq
C1PA1FAxuvwVCTKm4ezUEjF9a/yKDLvgwZOQdekVDCMP6UA/7WDZrfyvLFnpUwKZEx8kZ4ofZfwq
31RlNuaXPEqT4GCCJ4rI2Ix5fCjjvMyxE5uS1oVvEi8u6b3AzCOUYuUkhGIFWPwkMpYzXejwluNP
Ph97yFifWrhB6OR0GRK+rZlhKRWZk40f9xQP6SdOMNIWPbJ0xrkKQ+UFxJsznBUpQRciC3vtczu0
wTfENeLPoiky1UtjXBmOZAuRuJngcT3PiMjgyTMsJtKCcsp8yKZax7k0XUxq+1gfv5gpdGA3rXR5
xHm7Ux4xKTBxuDLy7HNfRLnpYbxZvPQ8X5gE2hXRnggkTI6MGOiX24x5A/aoFlbr5b1T5a7Aucw8
iFDBoMwg7fncyUqPeF8V4WYVdWNNulKOxbNRRpj8IN+P/7RdZKP6VCTohADr1PDcTFJ7ui1MUf/J
DaHiNg8Is5qcMDkOYZf/QPgudQ4jEVvrynBCf8KV016aPM5/0kIJvndN2Pyys1idbpMumb8ClsdH
zeZTG4QDOvsTVDD4SYklZSccpmCHBAtdGfPFhfObwXHRv+aSZUY7d/RGGr5AA+n6k/jT0lul4bDE
S9TsyvC2NCur9HIrGe7mZBqRDkFQ4TWip+BgnxalkeuoRYiGoFJU8U7hYSNaQSZjkbVdOuRw1S4P
gm4gLhuNjoS30hz7I4CEpxIjRbePp+YcR9DFiPhbHl4sB6+fwY2rh5EXyDZ+agDEV6+hFeVwzVGN
9IUiz9PBkaV8AnsqTX+KOSCYiMyo3KkfbTQuGI36Cu8UUCFampdfK4uYMoGsS74x6xQ3aBMfOtOo
blIF/1U5be/nScZKTwlfnZbsyBLI1Sl9IrlBEzyDePoRGMl/R5RT7qFugUw5qR/arZe/aersVlO6
ToJBG3/r2hixX8nI5KOuF/HOo7kRgIBvgRpFIYQ5X/eOa6ySwTerBCB10z1T35AerH6u/Bin2J2H
ZeN9RjLDNKi6EMChdXD5VelIqwr7OdsX5IbnFI/QhynBauv6HtoaBSLnUgGmOcATdjkK12yYUFeA
XjUhqiBZfX+fqTDRro+ysVNtnghgQVTPHdD4l6OYGF8V5WDZ2DEp0j9Vrsn3tCUw9Vz8viJvLO2y
3xlya6U4G+DfaGEtsvmXQ9rRoNSxxZBDq8xe2uejp3fDL00e0p1baHskGhCLNPiyUpcjSRCdiqyQ
KaDrbeamaCrckLzGroBJdr4+j5urBUvp/w212um6KWWmGbFaFh7ai0kmVqxV8N87vuQkHGJCeehC
gIUvP6grajvFBtDhKcfvvqXi+ruVrOTnf/4WwKFYmLzfYOB7VqOUlp1JTeT4YdvnRw2NrZNSlsXx
+igbi0NoBo4bXXWo7+swXshzkOdtY/lI2HYv6ZBQnVS1djxQxqvDnadgazCwKmSNoC1ocaw+SQ16
8NSC9ASAUeDBngUP2PYjOlQ4nl//ruVPrcIvGNi4CRDlAuldYytCs+DJUSdK7JRuJRfDTgp0QWon
qIOiY1AcC3IbjAaw5nxQaGM8Xx9+40CTHQNcV+l8kfCtTlekoVqUz3SqsKfOD9Ik4fE5RJUOq62a
XpBRCHd2/kYewV6kSQtvlih7XXGfM8rwCSVhP4JFIh86w2z0YziK4lHKgIKBDJcf2r4J/ocUmkqA
Tq2feJkEZhVszwjsxN2SJYEynG+Xj7ZPi+XTIwVnXd25szaON6kSnA6wMsAt1tzAlqsjmK3SAhwU
msdGc/IHO1eznVE+7lLEApnBpZrPyq2PRK91WCW2beA7FFvP1FXbQ9dG5eNo7bp5bIQLJF8K+k/M
HXpM6xNB4KZQI4sCv6jpmXnkElPkLR24mIBIs78SlTWDiw2sOXityNvRLXM8zYFU6gUmt0PW1fGh
rhDC9KSojr7JxoyH6vW9/HFrLb+RFx10OD3JNQ/DykspNetY8vNhnMDRJBahdV2BnHITuRW6q05h
E5PZNVq8czt9PMUMrSOra8PkoaK7ujBGu8RFQ1YCP+46I3exwp56VHPAoh2ksC3v+kHWvpWqlgUe
mfPu47/15QseZnmVqUKtO0gqOnJTn5BJRhBREHCxey8Wre71iS55sxSHL3o17lE6NvJXQtaFCIZI
Bd+8nu+mqWtACWXgyxpO6b0ucvkAsde8mTpcTDtFyEdDSRRXrezhCWdijCP1ofp8fdG3DgFIVsw4
Od7IDq7ONavSt63TSH40Dpo7OSMS5pkojmphGTvn7f84O68dqZU2XF+RJedwaneY7hkGGGARTixg
8TvnWL76/RR7S3u1x2oLzhAgVbviF97w+lTLEJ1KH9ABcBhrPI2TdXZUTZVCZxIDCjMlPXH0wviL
rcRLwD6m88o50m+fU/w1h7osXTmrqTipWo5BY1+mxzlDvGbAGOWQZ5NxSBzUXe9P5dYuosZCpQwV
MulseDtyPABoCBczvKBxapNu2V4woNR0jvJ5wdFA4YqGYLT31m7NKkxVdi0FM/bwKu1KUaop8L31
MApKXO1YxciaP5RqM3Q7L8+GTLOJ8iehEDhkoATr/YqDnKlZVu9dFtQ7ZDJfZPo3tK6i5sUaF7s4
lcVQfnb63vi0tJhuBxzUKjkuKH3HxyUpossIeem9UXXlHnZjQ9KI32aAVqYGBaRoDeO1MnfJ1bYG
VJRbWXEapyz7oNqp7vr2YDT/GG1cTScsA8pvquJFpo8me/neSBy9PUyDky5Bo9RatrPhX6fllGjR
paMeZpGUryuZXSYVBlrHuaSJ+iKG4qkCxHNOvM66ikjLj2Vc/zu4+nKI8ib/8sebkTwQCJKEWcG+
WW0Lu9RjNGGpN0aa/WYos0MWtwENmPw5r2LafaMndvbHxk2CioFp8WADXqOmf7v9qwGpiyhrPGqN
1nygpYWyoeVFP1IxmTuZxsaeZygJhOfyBDy4Cv+HWkB4QXjjkjgFWjRKOxzgvPQ7y7f5QUhF/L+H
Ya1SliUGsTF1uQvtyYhOr5NhTK9XmDVPBgnO/fXaGgzuJEk7rRYbEbbb2UPSRjfDmYQ6sikX0HMv
D8hMWL6th3tJ6NbDAyQY+JF8a8laVnvDjJLE7RQOclOoQ4H8Gr/KD2dMGXzcq+YqUO1EC9kjbvSh
F4P9C5vt6LPwhvTT/Y9+HT1zY7gUCmRSAkpgVUQhS3EJ8/ghqqssBxdJtuNi9M2hcsY8gL+zp6G8
tW9QcgUeI08GeNPbSYaKp2tCpt9DZ01vJFwQYfdkDymy9VW2C+AHsDfAcn11EMSo0FMgM7pEwrOT
qxVp1YciMbj51doJhyPtoT+HXkNzAioHvp63FeWW2w+b8Ivs9IhHwJmMX7ratU91sYRvKNTmeyy3
rY2KyxGZMQUZYvTVKyeUYvAmdutlrtXpOOrIsLeUrAM1Rlfs/vbYGAqwF2ho9MMkj2+1PdQFcJYh
bOMSO4C6j8tEF4WKqqX8r467rDjeH22DakSfRCbJlPQgeq/jkzHBdlChg3PJeOTNICyi/CsuqbmF
CEnaVu+NdlrQMo9apCBGb1LHQ5bpbRrUHZS+I5Wbwt65FDb2qyv5i1IUT+KkV/ccxjdNVkTwr3NT
aT8vavR5tkrl5f53bwxCHYV3k1iUB3QtnqnGoaHhMG1ftFqPEKqpkosiUGa7P8rrQyFh1DAxwfBQ
yFsTmLuw0QYzI08f3Kp+r9iDJ/AAS2xfa5b0eyIic2fuZMpwWxhgQDR+6VnSMDbWpzBDzc/pNCS8
IDOF73vbLOA8pN1n8BjUZuPxC/KOZeClVrfT6dv8UvRlZB1R9oFlmPgf9G+nhb2RqiNoXPANZwCe
NR0pww50SIe0M409Rvvr9ftd+SfqIdSQkjq344nMs0FqNkDow3E+V3OoPbTj5Pzx605dWRpG6Cpf
xU65HWXQERA0AB9c2ojOgVCN6Klslx+ePlZ/Pn98i9TrYNNDyJIL+5/5M51hzPQJ9DTa0/qzPngg
QvoOEdVW0U6LCtjw/s58HbbLui9Cb9QZaDqvDflaZ0xjOzWobEjx4NRO2uMM3T4YlXC+wkr2EAjp
07+YThRrybIxMKbevHqJANh6+tLVNGZbzz4kFd4LNFXro/Si+HT/+zb2h/SEZfk4ezApV0OBjRxA
RMzhw2wn8fuxm9qLW2vTnqWT3ACr88YwvK1QrQA+rLMDYfR2bSOn+lC5plIHiqZVB1QggQeoerbX
E9gcjGwSuDugBMpvt3sEvV+Tm7EIH4Rq5+duqKn22U34EGvNHivjN0D65sMMTBQBUGt0eanfrBmo
Gt5pbmG38VURLljhGHUC56gOGRo2rTD7n6Kop/lQoSdu+2qbYw8wWH35vVy8tDxGjlXiJTLPzefS
qopfU0kSdxqWQVTUN/LqR0wQRK0FHG0YmNbg5AGWUXATZsNVnLdGxJrpfhRhfevnS2o6vjSFyYOq
rBARLXRkkA7LkEXhASiP+Gw0YfNrElmKIh04WIwhCgAhXOwC+VbJ6gsMfNj4x6WcKI0OtKWCegqb
t5ayUF8rlgiF924xis/8B7zRlrYc/7ekUfsAPtzSDnHpaZi+T0MO1k1dspd5cUEA/uGGlRMO35dj
AaSYZO52cRsKrRhIaRG2050T9MniPYxNvAfUebWFAH5zAqlDSBFi2oe3o8B46qw2n5ULKqXKC68e
jWpyin8yOjE7T9GrE/h7KIdhpIgnT+DtUG4MFd6yJkCCbZccjbHVH5eymE9/Om18ENkXQB2IXcRm
t6Ms+TDYaBzQ/Zty74ycoHIsge7ufMur2xLJiv8bO0sRAOSLbkepF69NR9cKL3Qb9WPo9DmIV0Uq
JJaU2VNXTw/N7C3/3P+2jcViJ8Dkp8zODbbmJNOT6+wFz+MrRuEoYXaqcw6Jv/04Hnezo1fvN19I
eYPuBS0MYq/VPFaa0JtYpY8d6iKOGaKdwqBvIvv9XHNLHJN8yCeQ3cvEUYnt/opdXfSS6un8opez
+mG2jD7GDW1WBr+q9NQ9cnDLH0AS2r0G1ea0cEgwtpNcozW3A1vTPlIcQ7lMtjK8V8A0fIlVNK/b
OWmO91fgd059ew2Sq0GeQtOX9h5KE7cLr0WZkje2B7DUVRIQGnE0eTzMBgmGaMEKP2Tj7C5+FybI
Hwp8hZSHCERH/6Brvfu9SDwjfm+UkTKiYT5aX/B2ATEao/VjPGRl1gqfrmTvHCeVG/RxRLokC6zY
auP3WjhnFqoZhZ0i0aj31pm4qiu5rNIJx5NocT94pujSI4bZnXG0nKFpTrGBshhldhUIjqovIDH0
KGvHn/cnZeNg45JI7RY7Vhge6ztEsVLNihoRYlxmxlyzjbgaYQOK/v4wW8ssOaGI+zHUK121sdMn
qxzK8NKYSvlzsIz4Ta3ls+nbyWj/MWSM7e/AROFipCkJgny1ziMSB+qUh5c8HTOw1ovuW3pePAHE
G3f21OtChBzLIPmXnUnbWddxvHkek44E5OKihOpPNrT3Isvdo1CX8alDAf+slLh6LS7wv8nOPaD0
w164KcOf9b6mBMEXU4ZH3kteB/8JN8u2wH88m6klkb8lfi0y6yEpeA3w7WwCnA3Go27nWjBOtvXU
jbuONlt7iKSSi40Cocv63o4/aQs+20PnXawyjK9TbC8BrPQ9jszWtU3XjqqDBKmhuX87SgYnIG71
0LsQEOSf5gY/9NyK86+Se/ugKNP3dnK6nadia9tCeoLLShmUivE68Ky8eMG3O7xY02Kc69ZQzzPg
N0hidXn+8xOCOAjTp1tyJ60up84cEWeTmzZ02+ypJIB4LJvBObX1uJdXbqwX2xUqP/YfhO7rcFrI
Ih1CENEVieLun8aIJNa9GHeU115lr1JyjbwEfBH1CNKg2/WyqygWs4kIlzG62f8ifZzOY+5grGQ4
nQEVQysMxzesMj4XWR2e7s/m1ieCRiCylnIN3G23gzuZ4ro9vbdrjX3UGbqRMaEcADnycH+crfNP
eIeUKNUH4ClraxEbE6Oo6/nKquy68ag1TlcHUdIZedA4E5wVr9AS66zBGuuDTjRWDhewLF7MrC2L
nUt249nnxZfBDYBzCWC7/WivX7KSNkZ0XaAFHyEvPizFePSSfn7ALWTPM3xjfblbJRlZ0uYIDW9H
E4ZITD2Okmts1M0xzx3vVA/CxkPGTj8Zjd5cdLdov/Sw6HaOysZNQKEH7q5sldD9Xo08Z5WHmmGb
XHMbIOqsjda5z/PsI1R74zFf2v/BUwp3ij+bY7rsJ4TQwD+vRTgbr9SGKYfnRHmZnlGxaL3mF7o3
WX5XRLV9ngT+i8GcNq2xs5fl56yudzwIkbPnAaXNv469l05JEPst4mvqDHl/zscsAhjaRab1UmVd
+0Yz7emHomfWW0LJQX9C0JKe0M4+l0Hx+kdIdiSHGnVUesy3q41vuqzHF8nVbLpB+Se3DHi+ObBF
VJyrdvL8ARnJJVCwvP2B+Yv1aehrxDXZPx1CAI0zfoDMUxo+NjLV5f5v+13sX/829gF9ImoDYNPk
2v3n/VuMpGbeCHc9t53FNUFCQ/Mru3J6Hwhl2T6CA4T5hoOSpb236spUAiPjPPqdJdu4Ohli4Wd6
WiiBSLP5QxgtJrhj0FKzPw9qfx20zhwOE2JUla9jelKcvIE8OUijMm+DaBbumyQeyKaFXasLZLcs
+Zn15sBGXOwfxbAYL1YlJuCTPbQoX+3iJD1m+uzah2hQrO7Q5W5SHbWhsfXDNHK4TwC253+q1ihM
nm0RPVSVNfV+kWjqt6ZOwl9FHdrPmi3wcMGbzP6Ib4/xg0YJeu996dXeY1hCofLrqe7Ck8iW8Wu7
xIXiZ00CPi+PlHQ6FgNKlk9OVEfCryZAEQcP14RPc9wr2WlB9+8islz91w1LZ/IVs+1/FM0oiqCi
jBAB14ab6LNfE+1NajbzP1qLrcDJpYdrHaZUGMnOHtw6B4Tu+L7IDYgB4O0ymwMwEuoU0VXHrugg
W7DHtBbhc57TNA4LG1dOpSwPyTy3h4z2+Z9HyjTsiEBkCZh7YHW7hmKsptYromtpto3vKsJ6Cgn0
P97fzBsRBxLHgHroJfFEr2Mp4ZKaQpVilIgUGCQYPFVGOU3NsneNbg/1G/7LkHT7b+eT4mXnhF7G
c5Hp3rEfZvO9kWrTAV7hXuq1PRTGwHwWMc6641JHA/FVGkXXtJh6/KNU81CUy+IP47DXsd56kVFn
4v2jkocj3xqg2k55XFb4Dl7yMrMf4QKXRyU0rI+GUnbPc1Ih36SWpPzIN576WUNKwAjzf+6v4utm
Pk0INim8MOr2dChX12WDf1cSa4RYgyacr7Rgk8ivm7Z+26l5CrsUj87iPGcm2Xmf8Xy8EdpULYcq
Mqavlakpnq/bWMzvnKCtRww9GKoPUgWYSVqteFYsDrd0dOUWHX/E9TjDvcgj9ZMT9t0jeoeYRejT
ZO/EJb91hVYXNLEgRVUqH7TB1sp+WDyO6GQoyZVuUFOg6uf1PyqIFN+rWahfS31oXkbh5OWLno4V
bNJGHVQfvl4K5zlvFTwz+t55mS03/bSgcZr7hbMo37HiG8ugXAbto1F7YNaTsmlGXzUmxQxgFmvD
wbVBRR0SpW5PY2XqCCR4Xe83XIrIPQyp8wFVdppjRgPuHNBji0dpvMTdN/oqZf5Y4DH4L6TG8RvI
Pac+4rv2m1uxNEMAKzuGZyHy9AVOTvOvkibVFFQQV2B0wEG1YEvHqXHM4NJBfxGi+t65WqX5iSca
PLpSo3jnAQKuvnSuVT1OodcZH6Jlzo6F2S3dY9PN6c+Gzt2vJIqnf+9vz43jeLMeqwCK+94VmcHu
nKzsuz4mzlG0ThOUZrY8/PFIMliid2VjVUAj63bHDYJkbuqT9CpMoIDWiFFSOY3OoUxm6939oeT9
u9pkdKxlLV32rQA73w5Vdg3CuEqfXMfKqx77BXUVu2r3hNA2po6SK61jkkLgB+vWjgMu2BbGnF6p
1Q+fzTBLnksPeb0St4ydkPO3Wt76i3hymD4yDKmLc/tForChXzl5foXDWodH4BUKwn5uFXW+M7nD
fGwsynsAxJxRP4czjMZrAdMHOs8YR5/zJk1nX6AU+xMSv275o5mU9RHkC+ZgujdYft5VnAZjJE/z
O1OJzpoy49jXeq3lksFb6tu6E934CLqzWx67uA17n6DK1YME5e5/3UKgiaJ4CaCoodX9uvKS5yZF
BM5ewulLGKnT/5JIxRM1aiA/+DEqyT9BOudfS+x/oqPdDWr8bFmi+9ZnlvnSIwj87JCwkRwuqi0C
TAWaj/c3yesOuSR7UMwGZw2IleT3dk6hYSBga0XpdVK85ruKreM35DaXL1blLO+Gup/eTm1dfNea
MakfEjWesOmZjKE+TnDwvt3/MRvXMbEMzmUS9UbfWsbc/4lbYwsg+9gk4CtMq312+wWuPYYbxH62
c7SqVP/iWbm9c0y2NjDcGnkTq0gJrvmUE4aQfZks8VX0hX6FJ4cqZRTW10VbjMNffJ9suNIJJPBc
x+VoTwxLxAde0yShoiiluT9EWunwxzwJvwLvAFVoUnM0dh6crauAXA0II4LvMH9XCUGvjlqvO0xs
iZHaL0Wb3tCOcXbiwddgQraSdBOl+0INhS+8XT6Bq3bvUGC/6oYwPriRI/WxzBx56j400fWoo/yd
Al33Z1OG86Ub6xwtkQ5n2eNUTE3Q92qqnZplbP5ihSUQmOCHXc5Wv/1dkQ5Dph1iUlVdy54nxZnO
U+h6T9mS7XVMNyYa0BNXIccGGPD6eq+wrXJz9Naus+4V351WN05VOig7VPGNc4L4MZ1SirkSDbg6
syDGG2/xzOja6NxXs7EcMBIPhJqKIMzI0Qacrna27sYp8SRSFMFaKhuEcbdzOM3sHHCihOFWnh9M
O1LPtjZlvo2y1p8/kUh/0JnFFQELvrUeGYF9jPH4kFwn26nfL0mqiCDPTa0/LQtyXsH9Myk35epN
AZMgVXipWFEEXH1Y1uO9oRUpR6Mpq/cNGcyHznHFI1ad6jUmi3207M5VgiystT2I/NakUi6XQgnA
xSlT3U5qpFaidxo7vtZp4x09l1WbUo/imHD/ZmMyBKw7zicP4GrLiAwE2SjPZoXI7Vtbdb+rIEp2
YB5bu18WOMFJw5rmUr79HixfJmPhrb1qXVo+zoiVxsfYMFv1fH/Ntva/VD6jnkmF+FXlu9Oxgkyj
iVNWGpOPxutyVTC9rOEvq3XgZf2YBOhDNH9xBkhdyBckO9zSVp9nl/i1YaXGPaKY4bu2norA1fBt
wT51zwpa25pKghz4TLSxOXCrpxA6kNFFdp1fobvO4UkfuiZ9m9OhE0dn7iPzYFBKplxsm90vT0f4
iQZh3H7qQH79VKNo+FDmPfJBRWmh/jN5tbOXw7z+gegtSkV0lfY3la7V3tWSxOxEIfJrTTDkV0Oo
HbHrrXdO59YopIvsWAOIOjfr7Y5yvYEcwYmI+KYyOaTIgh1Fk9XH+/vp9TmUwQbOgCwrhZS1FUs9
xJR4+gZ1ocXOT+zu/Ny2Wn3JWqg794fa+iCEN2CGSIoIRYbbD2paN9W7aUqvFP6tQ5139bGtij2R
utcHBBYer48LSFxm26tWQyH6oYj6NL2qPfJlvt43Sx8Uhp2/GfrIIJeuZ609jkCI9qA1G9UGMHoy
14c8BwRjXZxtu7ZHR6dMr5pbWfkhyWLzZ9raoeYLuEiZr3oCHVK09H+MXU6xVLoA/dSjBk/l+zO9
taiSQe5IBC3tz9WNB08AWKmhJ9e67NNzjoP3Ua/qLKiczNu597amWxLHJeqZSV9XWOpQxJNizMl1
RunKB7hr/6CdAdzZGdsPUIK0wJ27P4Ykgw2gfMltRFFMwsBud9I49JrRUL286ouuPXQCvpFaeZoP
clc5VNW8d/u9figlB4DoBhQfV/x6YZs0zpQuHJOrWqdlGIyhiD5S3M8fOzEVT3avNhdTbwf1QOK2
16DbWksml23FJ8sA5PZbWyBhQp8Yu8xzD+baiHpYOJlIk+XKzrbZOqAueQBnh90Bee12qExpCMIL
1jJEye04u2X9UHlFv3PjyM13G3Xw3IO0BuAhIURrXeBcGEuSL3Z21RXKx3lRnEMaGr7aoFRj70oL
mRsfJQWZJN2eEWFS3X6UTWEI5bKkuALCNGhQiU53g1Ef2vlQ4z8DyEdbTG/y45wgHCCclz2i/4cH
amSPy78Ou/5HiQbdSHgyQKBfSIvNYMLX9GdT9JrpK00U4QiNSUb05FVJDNEATs4vEt75rYVInx3A
dzPfml6cvDSajcJoo3tt4btVYcyHpddynBR7zs0RQTwD/k4c6eIMmKEUAfOEcr8Vjm6Ohkhntmik
aEUfuK0UM827wkyCqlbNfxajQrBk9CzgDWklqGiZeeviAGXx1/fvlt/SAev1Yx9T+ab9pSIwcDuh
EW54igU95hrpg25CRdZsqLOl8y4pJzM/yeHngxV1cMzdkXqY3zaZ8jQWAMbaJMmDUhma6sEyisIN
nMprHlM1KnbEdPSNU0NtXgbRkqbKO3D7I+eIKQZdwbMWIdhzXkA2AXIykgTXoR6hyyctNyL12Az1
8DYKZ7MP2D1jdUyGOv+oiSX/lbVJrz/aalJdgH/3UqyxNTGPTVLnaCfCSw8qEHuIrblaV5ecCqJy
9SB6jIHrSruj0F2y+ViEdpddlTQd9+AIW/uaeJZMmnwTYPYqPLCpWyRiYBm00ss/moXp+QbqiDuS
r1tvGpVrgIWwl+m1rEsEwo4xYEH58NJ2s+6bsVocijxJLmBw1WevSyvafH35plD64dCTvwSOM+w5
ef+uRa+3nI2Jt+RNkMOvhWfRSDeKbBLuBekawzx60RjXhybtmvbZTipv8BUKtdlj5nlTei56Xj+k
PJUseejSubX8vvcm7wweKxQnw5gQ2ywcBHYypLst36Le7T7RixDDL1Vj0QO9sKklF3TkPqmD1eUP
nbvEaGNGLTSeWRnV6qUe3LE+VX02/ShyB+1TBB616o3rLt4bexG2eWhju32XWkr6xa0Vi1smNzME
kPK545f3hRCB0jlT6iuoFnxFlthyHpbYLKYX+Mz0IQWqj+V1FOCDpi4ZcAhln82H3BPaW9VYMMVy
PB7AnQdg42qmow1cXdKXZY3+9tRgTaOaVVogttsRUgc2YN/DpEF9VLKuORB2Ke93LhN5WaxWlhFh
p8Bal255q10cVhKN2yrw/1E98FMbaMaUFdUhqQc6QkOVB27RgVfsuAFVOn6P6HK1Z6MT+k4cs/HE
A5qi9gZoCQTXOjhFQbJIaR/wQ2COHaYmW54Vfe6PvCjWcz+oM2qdhXOyrL3C38ZNxcBkctDo6Vmv
ldQciqKeUcu9rXrlKexSNSAjNk9SsPC8M9ubY3nyzoZVSkdhFRe2lnAAPo/hRWfUN8jo4BCSugCs
/c5Y6KPaRba8T5MRKVGnUekGQvMako/DpCzfkNGOI270cBKfjBAik8/LYwv4+yLZo+5v3G1c3lCP
ibbIsOzV7S1mLD4mqSHiKm1+zJJiuRrzVFzuT8dG6CoBsXSbKNtBcl49ZI5hFYUgCgIZm6NlO+ui
+h/0k1a25gfvOg+Z4/qpFSd7cdbvEGe16wl+DLTU6LgSoK/OGSW5SYOlr1zqhRMP7pImq5UiuIYw
bGE+LaiCvs91ukx1pamPcxjprQ+Q0gogTpnP1EkQX1VG5a1nzMppcQf1QyS66QHwifLFMLv5HOfK
nhzOb6Tk+kfTxZQdd7JF2re3l0Oa4xDu4fV3ca10fOmrwqyONnLrGd0tz6K74E6OCYegrxGZt0bx
Y7aS+Rf3Z/+C3jZd1jITGpawsdF7R1sLrYYgAPn9Q+jU42cBFo6unpMqp144+oXrO44e3FpEw8P9
Zd+45BDa40Uj0OX5XFeeBm9xOi8GZcztkl/SpYjPU20Wv9J5zj4mhaK93B9v49BRiiA1kgk2vfzV
vMVZA42kZzwYU/nPHFJJE1Tj0L6LyLz3yAabg0n1PnoISD+sB+sxncCvy1YuYh7SA1UKNKkTPX1A
lc863f+ujUPKOLK2THENuZFVYlIhBVgpNd9Fi3YOtEUfDpWw9voGm6sFbI8tYnMzrxVVXUsFthKX
xI45oI66WfKjSRXhHAE4OcSVvodk25pAumuyGkpvGvLP7S5XYJ+0iCGHl7mwh4MFguWojDrZQFfp
O5H05lBowvCEkFzqa5K/GYbOnEfy0xLRP1nF0H8E3tFddHvMdvb85lAIYlDhkZTINeZC6ycaI0PG
hQPK6ZfldN+BGmUJeLks/5uv+s9Qq1sVaW0tnqOU44UIzImOUB+E8IY/RWHyx74T5HMeksK8EpDa
acDerpVD23PSVTu8pAiQx/4gjDbQm2R+QHxk3JnBjceCohKsUurVsp0iZ/g//Tml7fUUtIZ3KbIh
Onbmkj7HxZgeHGv51gzxL7PTpp3nemPRboZcvdZTuVjZbC3eRbMTGGGlrc8fKjRXRyLUbq85L0/r
6naH4AlyG1VX5NXWbbJGI/pX8am51K5dPivocT9mTWc+FloK1AyKDIQr5aMzFuLzjNDQTvS19alA
nHCykakG4h+3s8tfLn03hC4ek2p2teOBOl216KcIh/ed/blxoUgPW6jRHli4V8phAv9KreuJOKtR
6Q8LUp2HyejDAN5aEpDL7VnMbI0H6g4LcqSSXpsQQwwOh7FE3CEbxvSU9NPy79RZX01E76+JPXo7
CdvGTIJgRF8Q9QUgseugJtGSUslbCeeI4/yJVwI/XPTGz8iN7vkCbQ6FcNfvh5Q0e33SqwTOYk2U
yC08PRmlJZ4pC9jvBtfY067YwFBBembZ0AOQZ339WZadY/Zghzw2xFMnZNKh5iRZdp5p058VzRHk
KQukWshpz61R9/8UU1YGulYrj1FEDeb+07f15fSuIG4RNlLnXX250YhCqWg9XBaUcI8C8tsDfHfl
GFGX3AF+bNw7Un4GRCvvH7nZ6o4bWwJuZ4TXhwWEeKq7KnrQEkU9tUuUH9vOejcrVfrt/udtvOyM
6dHgIE8gOF69gWpX5Ki/C+WSdmV09ESZvadE1u7UaDYn8T+jrCaxVovKHl3kPUc7TcjOdUpnqSd1
wZIRfND9T9qqY9CooVbsAkF6jfUYwnwxe1wvLhqwoe/okaTHxlm8g4nlqQh6r86PjpYsb7UmM50g
WQyAWk34x+R2IDzyvacsL+EIazcboyWjTw3Cs1qo+bW3nfzqRd6e5PjmzMrjD9wCTZR1yVNRUydK
izq6YguGqWveYAdhxf2z5xV/0dNhOjkEtFsMitT67cU9gddLmwaIqjvHABx1r3zIx+LD/cXbPAPE
Ypx7KdW3psOgP+C1bigt3PEP9IUj2qNlZ3irpKgij3nSBUMWf78/5tYc0kjSgRZDNaYPefthYFW0
2UEv+WqKqDtMo1759cJsZiFc4b8YiiaGztVGar6GkVXcnDk6aSRW0O8CIbIiyDu1uIRoxZ3uD7VR
5UAfkGoh+iOU4NegT7K7tlIbEk+0YfPzMCBl7kxDdpqQljgUw5R+JZu0PvXR/Bflyt9II6mC6Eg6
9O18TjOVF7TDucDj2jtXiG0dnGQQO+iQrZuLBr6s80tQ67pnmkWxNlkupxxYLwograJeMl3fw01s
7Q0u49/hEiWKtTa8ri/xDLkUrvWoiuvitvlPr9SNo+3M2l9sfYIHsNL0AqmSraZNE2pLXz9XLlFV
uAeJUPETWx3OdV+OpyzDH6+oqnSHrbV13mh2AcOWUQTvwO1aSaHfuFVB8ijhNKLcqGGfgxPDMbOU
97YrgNVDI/qLQ4DwgUzIubVABq/GpAQT61gRXx0tMj9kVZsESJy3P4WzfP3jM0AJDOgQIsLkeOsi
WJEuWt2lIIiUEo0hSBBm+2gkkfYMR87DmsaKig92b9bLGX7ltJNGbGxQSOZSOkYmfu668uOkfTPh
HhVdrRmQqK+1KmA4xGvVnencHIeqFs1oiSZaS0CaVWjHTWfBMG+zGpyINTmnCR/qH38+lyTKcHmp
awAeWNUA4gIphsUcKRTmVnOlR4oclCgSnzZleEXPvw+8CJ5dktd7yfPWB/J1HHLSP9KV1R7Va0XY
XTiFl3YoxhdoOA20iHbveft9La3SIsma5xDASwfouxrGGTS6fB4iiEprLZGPDF1Dcd4xY+uYDlES
SvCt/sLZpX/XLtpcH9pOjO25yBdL1q5nPDDoB/XegdkDlq5rpZac7JDrGQJPoe81VzcwrYSlUvzS
1aFWuOs6doiTiiMaqf0ZSwXYou2G7qApMZtAqcVCQXMqa+dYpF4R+nA+JnTsw3iiYbIYgxMYbWnU
OyHs1lKBB+TOxzeazFn++39S58qdIyutoNoXpiqeO8WbgdrPezH5VorAAdVIEWiWkEeursqqj6K8
y23vghZIHTSLVQaz3tZXt5yrQ2RDoDByRQcgWETP9INn34uH8aL2XoNFU7on9rW5EARgYBSRnwXy
srrQJmtQRq4a95IrCJgcihi8AKxvK2kOpS0c+wHloQH5RrXBV08nRznWaLO0J4O+vutnij2ll/uH
dePZktcd8wMjBoDVah24eotWWFl4yUSSn1paxk9GOmsn2gD9Xyy59AJlEMnxXxfwi6UKkRRLOJ2O
Gh+tvkmPytzs0Xvkiq4Pp0PAJBFSiFavi52zKEOja/AqsTN6+nFTRw+jqmVgXdrwUC/pzz+fP0r2
kk4kA5h1vuuRR1d5Jb3I7NkM1BYxiLoccZ8Zs/zPX2DMVEnfWSscd9ewXUoTDZJUkYJ0WRKeO6NL
Fd+02/pp7BbLIBKNNcPPrHhPmGTj5ecSh9fKhYXe5to2oEJ7tcfDmiyJu/fcDkp7dR0RPYapixMK
igfXuTP27qzf5LL1OsqoUOpHqYhYr05uXENr16APXylrpMapq+gwBEmMQCNNhZJ0DBrqcB1wMTT8
1Ijbn0Pr4rTqNMA2RiMNCU/UDGljKB6OeOgB7Wf+AN+4Cpq2FcPRjfPpvVg8BVxCm82TryXDnALw
GMoa95UkxHKxAF976pE9+oJBbhYF7Wi3X9UeYse7zhtHzDjBcT2kdes6wchFFgX3N5d8SNZzIMMS
qgqEyEhp3V6SDjd00tQ1dWclrpCxn53sqRG1d2qclPKzRk/73Le5+X226uR8f+ytC5qKLX1+5Pm4
IFZj5xZ87VJrUA7X9eQ4NEZ/LpJwD0a9dVqp1tLs/P0urSsZVUGnXZ14sZUmzR8stVXBM+JzF9YW
ljeVke3UFLdSfmKD/z/g6r5r6zgfYkzzLp1T4XKadEVgVEv0NpqBwvEnzzcFrko5mD1fD9H3chLa
JfendvOjZQDGe0RXfU3bwUwRFRVoX1xRDn7rhKRn6fwaqKPZvYm8qty5418fYHCzjEUYTRQNyOp2
G1UpkBAvJV6B1LcEFc6Nb5ZimQIPfaOAHqHxrC7V+HL/I18/LLeDrp46SGvAueiMX+JamwIOM7RO
mDvBOOTZ6f5QMqC8PSYM5clnjLcF34BV0ch2Q1omHWsaK230fg69JMBFtj9lLeJhfm531fssovLn
KR16bfa0p/Gy9amSTcr7iU7vK31xZheMRz8AW19a60M8L+WTOzT1cunHLFN3XtHNwSCvoarnIJux
1iiy9AnKFaIY17r26quzWNWD4oTzOyoE+s6+2Rrq/3B2HjtyG23bPiICzGHLZofhaCRZwZK9IST5
dTHnfPTfVfoXv5pDNCF7YQEW4OoqVnjCHXT5kNIdopCzhf7NpljMtM2BcdpeHfSpi+kUFK1zl5m/
LQ1MXs4g+Mi7Li3KrWqt2pa1KnqIpzgtK8+LpuT/dMbYB85izJ8e75bXpw8us4zdKS5Q6d8aJWKB
qyz0PED9kTIrHc+FZUzikkVTFni6u54fD7cT8zGePOYkdsiduHKVf4l02y5dEjEhkouurftpbMvI
n9cI3K1SaOdxGBbo/rZxwQZiCTA+y97U2Jqd5kwzDuogr18TNF9BqAOioKL0ivJg51M8YjgKknPq
0/deZXknwyalNlLFOZnzYvlJg6tpU47WHwdrIG+Y7Qn9dWh5Q/2yBigc5dY4LFnYrKraAeLp6t46
q1aWvawu2nx+jeXu6IMygJ9baK0RDqRddTjkkXrpeJl7Vq8xjrTFdl6Dn85WnCX0cNEx3TxyM4Ju
3UhZIcTZFyu9srOvvbIml3ScyVKLvH42xi4N+nF0+WhtfE2rST145PdOGWEdc6O8jny+vN1+WZvO
1PDIYI+EWW85p6hs1b+0YehPNm53B99hb+sj38brRzqosynvhxpV0ZBewq/J6vULSgWlenIRfgmU
rnY+lhRADu6q3fUlgGEkdKYhwGyaBkZsjg2RYxxG6ZBf9Fgj8U2WwvAHLbKDyojMs9X26XOla/E7
q6FoixdR6z/efXuzJpKRKAsCWGLK+1kjUe+WnZgShE5T92+17e1345KVF0R5umeTCO5IXmx3QIpz
mBWAF2Kd7wd0tDSNco97U3PZWlah5h8WBe90Z1JiIDyufRCq7b3vNPV4AWUm/UoZqoqHzKhdKFvF
gBCEM00Y0pV08f1ySBdy2zEK2tQ0Dh743VlyCiUIlDr/tgoSC0L/dETep/XG+a+5jnu/VOL07WRF
NGpROLo8/ox7r7xHhsrNBXQbxNH9qupNW6h96cYhDDHcGCeUbrRi/GuxI+vJi/AgB2ednbB+bv0y
X/55PPjeTpbnhvou+CDV2nqIWGMlhVqxH4zoUeE2KTTELTUNlvVV6e31UuCfFeqt7lwEntQv9A6M
D+W4xs7BmyyP6OYmlaZ7UmMTfXcQgverYDfWHOfzIMKcmoefo1/wEWN79SBM3h0FGQ6gvTzKqI3c
j+Kywm7u0ixaksb4Bxrp56aczS+P1/QnlXA7FwBqiH5rsiC5tTExKHw0Q5mQ0CZUyXy7Tdfv9eRl
f2uepFIma9K/DGpdU1yjWBCqbux85QznGXabM91ACCitSem754MocbS2/uKxLX2MHwk0V3vGEzOD
zN0HQzlK19EKG/ij511uu1eTAMmlU+4kPNiCynPZ408KjUnYZuOdlCle36Rz3LnXqi/S+dK26xQF
ua33X7uhbpxAUcf0WYuy+pvoh+iNXeVuERAVVEeGITsHFA1rkoyfxYJXMdUEwT0vLQWMmSKmy9z0
xiVepugfPa/UP+ZyPVLN39s0iKnBguMhBRS82ZpsGkcZkXkOdTjLoaVHZukPUCzfP942O6oHIA55
U6RaCJHMNitGWEeJKYiJsMjT3PVhcMTf4sg2P3er3mS+UkRIGcKzEt/0wdHmF2UxihviQO14WhuK
Q2+Npcqcs17IHAhC4PxX7NjgBAy9dEXQgGHEzNbK3RYNn3H5isSS870d0169ajM3QGC7aYPr6VoU
Hys3wnDW78fF7W8TygreuRoqHOcsqIquv6owQC/TbFrtbendZfUXs6qegfx5wp9GLfsYRU2vhFoK
JbTvCv0vNU6HmjLtINqrDoLib4f/XfZvH8NlBo/bCufc1QRPZ2gWjfh4sLI7W1laAJo0lyQCdvtu
6WtWrUsPn1NdjFBtPPvt1HXl7fEoO68VLUW2h7zH4E/JbftLvDN6SQVZnEZSnVbqc1tPzbNdJl2Y
r1nxFpbMZ6+KtK+Px9yJsaAYgpiAGca7vH2R+7HudKy/QECmOO/OhVk8NbSHA4S8jjjMe6cOVXdE
qCCGSTGb++mBikzzZgVKtDTVj9pzxxc1zpaP+H547yLhlcNB+LgzHoJmP1MMUG80cO/HWyJXADUp
QA9ExqL7mrHUGIqV7kTlqvUgPUALUtPPj9dzb1Dgl7TeoRtzwcj1/uUb4uecN8sAZrxPFO28Tvp3
J147315qxBrr9ffhg7YUBZJy2QhFWlsdjMZJOngt9C+GtpqIxIW8zakbWuapSoz04ErfucdM2QPk
2yFFRRx3PzlhGrVQG4kKqRrUBFQ8+oAUGgdPrDxMm3cDwrYhQRKQ0Ggj3o9imNB4a5t+cavSZLnM
HXoCfzq1mT17o2rG6CXa/fPitWt1rttK2MHjL7hzIuCjQjCQXl5o829eeNxlrQ6lFeWpmcwm0J0u
vQ6emPxpFcXvD4XKlimtP+nBIzF3P9O8W9IY3TBQLc1YXRxS3Jc8I346TeWSHFxh+s7HAw0GJozq
P9iwrbA6pExb0VcjDx3kmMvzGGkQJO1VtUbfssbW9hNSzR/t4CR/J0UxFMiLjHNG2y03/5dlafPC
3VuvgdHCtTvXmY708yxi6QOZtJUP6ZoyMgRvkAoeHG+d977vvmujrv5juMLOINql00cXt60j6+m9
idGfxsCBAJ/LU6bYvxw5cx4oI8xKFtaJ16KEv9RBhM3IweW8NwoSs+xHmmbUK+Tf/zoKz5M1CxJ1
y1zzWz2568kzljV4vPn2RgGbSzWCKJZ3XJ6NX0bBGEwkrjHmIVDB/k0CjevUVf38++cY2Or/H2Vz
Ew8Nw0x6l4eJBUzCmO34otuNejDKzkHimgA9RiSLAsBP4YJf5gKQH/IljJSwLlTlNBkUlejSVRcT
9OpvXxngIOig0XNGJZta0v2y0XGeu25Ns1CLRNKeSDnac2QX7odRswsRGJPlXNAFvhlOFh9k8q9n
ybDIqUpVABPe7GZfeISMtjqbWbiWZondU6L6hjkuYawMy0GG8/pilEMhZYpjgQTtbIaKEYArSc3z
0IjhxF3jLu2GS+vMrjjlJXzyH7ozQrE1CyMK+3mBwvl4c+6Oj7gCJULqdcgs3K9y0mYTTWtWua+t
8tlcJ/E26nrVdzsrvhXxnL4tGk+9wEjrDkbeXWRUZWixySO4DWx73emhl8qRV1VbTzVeCN9hAFjC
d/X6aN++PoOk0bxA5NNEK7yV99MspzofOmT+w4Rs24cFGb9BQGO4Pl7M18Ee3AKK81CiweK/gpyk
RjnRDS6h3CJrV6KgN1tFAC2/q/wxarhcm7iPXmyqM0edpZ26K0PLHYsA8E8h4PsJtqooh87IirCC
Nf05qtr5Jc9TWz0XSEz9iHtr/KPvSidAeX94zgx8/U5ZmVe5b7t4jf2HTyvTFZxnXVm/2Nx4Ash1
Cg08pwBaf2riwnmKrVgP0IGNP/3+ilN3IqjAKAOe3Gb7AkPW+8GOixDoeo7wmqf+sUB69r287j61
WFhcHLCSB63pnfKIbOzTBJEkcILfzevUjQ0F3kIUYTlW9WWxBZILmjW/n1wcVQZH/2dpBu+atT3C
iDmO1RRGjjrGexsa4hxFPoor0vH4/nsnyhRBjXeysKWKfh0a1zilAH/Pj5d3d6ZSgQb3T7JPcBP3
wyimKzQ1srJw9tr8D2xXR89X9dlL/VyrY+0yL9PyBtxJfHbtpKj8sranzysOh0fo5dcxOE8bNSBW
HNll8u37HxLpU28OUHVCDFey1a8NZ/peZ9BG/QYN3HOpZUeHeW+FqWmi44VfNXJbm/eHSrXWWF2a
h26lrG/NqbFDXI3bgyL17sH9dZjNXmoH/IMGwo/QNHLjXUqOH6I1aHyb0fd89tqp/cflWX+eOkAJ
p2yK7MYfsmTMTq0+Qux+/L135wy7nCInseurjT1TWRVFE/G5O88qQyhpEfqjiRi84PFAu5+T5iwx
BGDHV6DOWJ24Pj2evcjUm4tl/GNayXecwfRT6aEY/3iwnWsZ2okrY0mJON9Sa4ZenYWTGWmYTbqe
fsqUEdJh3UPqf5PZTnTFNqF6UtVhvj0ed2eSMAOREpGXBUpJ8u9/CZZ6czHpb1sIs3cD4OlxJWc4
RSkls0TPume9HMaDatHeeeUhZyyiCTpw25uJPH2sk5YytV1OFOb9qZn05o2r9Ep3LjA0/LCq+mhc
RL0K9OkLoTphh/RRfykm0ZufHs//J57hPuuDJ0v0hhCPNJjctqq7xuzB3XVp2Iyl88dcmekPxTNg
3gEiGm+kKYl1zWMleaE+Vzc3r3eSMynxENhzl3zq1pjeFPokB9Hd3mehLwjlnssbKoI8BL98FnRL
9Ix1SUIXpPcLxOMqqPV2BARYiTexMxyKIskj/GoZYAiARYDiD55pMyB3OC0f9GtcY8D0K47qYEwW
801LH/3aOnYTNHGGsMmidycb79sT7r7PmSK0v4hEf5/FB8yS7h80AvlZtqh+tPMH06QsFVZxNlpB
PphKcbE6b/mzad0kGAeze/JqTQwHV8tOoAmeC+kg5DqQD/I216mYsIbICrpxQkRFYK5lHrTuRSvO
Fp43b8bee2+kzpEju1zZ7cpTLQJ0iT8s5ZtNMg4Cqnad0aMFqEZoltS989ZbqyN+204kS/RO/k2F
iP20rbfFnl545HYIe1qKBGOI9rJqSxQsBS68j4/U3lDAWim9Q9IBJbOJrEqAOiizoq/lrROcrqZv
1xHJKQ/8VjFiiPl4tL2TwoykbQnge/Kw+43bKFCou1hJw0KdcZ5LhI5MZ+revDX5voIXC/7DcD/7
TRiR4V2w3SLpWplJq6eh3hXNE+17NygnAzZwl2fnNLK6g3B9bzH5cOii0tLDMWFzLktkUgZdYbxx
6uIwnqL13CMlE1QgeQ8Cqd2hJHmNyEVyaTYbMdfmRUlQVw+VgjiqXkv9nM2d9qXHXepgFV/veZoS
vDcUvLjfYLLef7SuE56X1nMWImZPSEyyfNZ7KJ6Pv9XOS8MwJvak4Htlncu4HwZGhM3G1xmmRYsB
19zsSgZmnmtPuIgvGO57RN2aq4OCp69osxnYZtsePOwyyL0/3vI3wIAm8PdkQeL+N8xpjx/FQhBs
WQMbhlv8No/K8ible5+m2pstn/u88jEww6BhSZ2D0/j6TpPj05yFJQXgfHs+1F7YKOy5hEuoxaS+
bbfPmdu1Z0Hf8jSAaPLHel3+6J0sOTiZux8ZJC5lPwO5lm19rNe6AXX2gtUv4v68orZ+7UrT+O1d
K8v6krjLtiUClrv6l5cSnGyZNBnqTXOsREDpNPU0tZoTiK5V/sNSSl4bfV7CTqDF90MxUVT++5qh
or66TY7TX3prrn1HXT0IYbN6AR06Xay+w/nt8VZ+fTaZJQw+CoBA6l7tImGMY6kYFuGhsJsF5Fca
fVgROesCpW1BHT8ebe/LUfGgZyjFHHCwuZ/oLOrcwWU6DSNMpgwfMxP3U+P23ZEA4t7eBMyKuMf/
43xuxkkcGvdrUqUUBIZ2RJOszj67o76OiH648zPtWtJ+fl4u/Nw0ooO0Zm9NeXEprtKmeU35tpwk
KqoyS8NW1YuwyOY56F0rv/WrcbSgP32ft7cAgRxQBU3iM7Y1Sccc87r3ijRc17XJPuhFP+NlY4hV
BJqUJPzCd1CGmx2N2hjCPcF4ZkonfQkMkHcGfBSUzPzENesYzCQOAAuRvH6erc7tbvm6dl/7Wa/x
HRnqEaHFJbIJnJc5uanqaET+upixcXCv7RA5sGUmqUeYmOIGS3i/SbB105puHNMwBpD1rhF1c8Gb
ZDoppRpfaqWIT4j0tKcEpYcX15qQjYJJ8z+3j4H3aWjP//6WpduPejY0Bspw+v2vSftkEJaFaimg
xf7tvI7KySkK5+Cy2TsY8hIF2CrDjW2JDs3buOxdkA9F1oxPltMqN6TI3KNCwt7OhC1lo97nEbBt
EaXr6I6VZiOFXLeaHcRqYp+6Hv6nlwvngN79Onyi2g8xDCkxcB/wM+7XjZtyguaCUHG81v0LGuwa
tu+UNmc2YrAa7vJf3mSa2fzDs8xSbqKMIZtR+UPhj+6yoX5HKGkZz71TjuZzrjklLqIUzRs/xxcq
970yqxAsHEr3nZr1sKIe75m9ZabXJpVCiUJeg/n7RCjugmJ4DOUocM02CuPUcy4pNncH094dCroT
/T1GRCLvfplNgCgQzsAIVxDBx0DL1U57mdATO2G0Qqv48cT2Pio4dkpuoGB4ODaHIcbGRHVQZgpF
L+lV4KOeRQpcwUsi8weIziOs8G6gxdSoXcskA4n9++npNZrdlOZwqYkmPfdxK8mfjd406xs6nmt2
mioKCghIiU9LGafNuY5accvm2jiq2eysM2g0i33s0S+wt/dsZ7v2ZCAGRhllnU+FtuL+AgohvY3l
1Pz++0GlXtbSqfUhHbXZyXo+8KnxjQnBSus320vbs+dA0cs0KC2PP+jOvUNPmCQAUoYFqnAzlJha
M4aqyPapVvVaFF19idToiNyyA/+CToRCiMuxlGJOm89oLDPUZdgYoY0uqOljJTb/wANK+xtslPvW
0MoKH4gp0svnoRpr5BKNRp+/2Sun5owceP25am07+zzV6ZRBRCr0EaFRfapvKejH0U9JdFsfu4xM
on9c52wuNfaqj5dqbwegTyNropKisVU6xrKc6w4d51CxDcx8G1fzEXHObpmdWweHeueYIUjHShHd
s723X6UYE2PUpyQPK+SsXzRl6N0TxdD6r2RQ5othRot2cLB3J0dmTcOC8ifpxP05i/sVwY+CYFe3
1OVl6Ez32iiih2YxeAfR+05sJnXysbIh5gR7sXkY6qVaR+iB9IlckbxXSi99WtvMrq4yS32BekdV
bk2bSw1T8wgfvLfd6WsiXAskiWL6Zmx0qcB5FIydIAVyxmfLPfdW0h/McG8xpa0MjzkXJdCL+8Ws
jFGLetlv85qisX0wUBbqw0r6r72a6fXxrtzbKiQnoFfgjtlES/djaUjLoqre57ip2ek50eP6eVbE
h1ofq6B03OlAXmhvOJN8ly6E5BZslVgn9IvqCSxeWIKdCzremT/FUOs4Ao7ZtTCsoxbX3lKSZxN9
oepAEXtT8qHRwzuEeGAoYufDGnXDE//ls6dXR6qAeztDFnskiR3diC0MlpwMRRYAXaEajdGzVo/N
ORXFUcN5dzpkijRVKMhx2O6/FhjtYTBdakr9IpwTdtFIJtWe6a84Kn5+vDHkJtskBrJXBFaBxwLY
7ubKzcYKIFWdZ6Hb9utF4VakRxa770plLa5d12VPeROpB83B3VX0eLso/XNLbs92CdivaUTGNdIQ
IluCnENt638ez2xvDwKL5omkZSCVKO8XcYbw1eoQb0NDjMB06tZHRXq5iGVsAkUrD9bxYLRtE9Bs
yg5gCzrLY5VYb+q8+JY2Wfa+5+CdatQvz48nt7dDqKfQxpZSReRA95Pz9AVyRimycBkhKwxAEk5K
DIdVVL0WPB5qd2YYlgAw0vGA2t75+Oau6COzGU1F8S6Joec3vRP9KUkT9dzG83h5PN7e5oCZT/0Q
JCjF8M13M/TVc0qXKgf+sfkFnaY6jKRI8+NR9haQcjTvFAJI0hP4fgFrs6sKb6hQkXNH72zB5T0v
lAVvYtDb//Ct6GpQb+Tf2quMw6U+m082l6FI9eRSRUlsBMq8zme0pMfiYLC9r4VsD9sCaCQc3c1F
X4nVaYVR5KESqyMN6Hg6JQ4a0epK686puiOEyt79QYUGCAOWZIQhcp1/KX+BSoG+UvKILV5Rfm6L
vvNR5U0uSd2pn1UMO896ohwhXHcGJUyUaFoa7rJzdj8o+7BoM1mUprjShVWOKrOf93Z/WuxenGyl
wAluaLuvj7fM7qj0oaS+FDWwLflRcXRsSJw1DbsSO8KEzPma04+54DnjPCMBUuK+VGm/v08B/8CG
oHLDP9unoB69dazTlkGXLns7lGv8IdWSLCj02TwAk+0cCfJ9XgLSRN6en134Xz6l7sSmN0b43M1O
rLmXyM6bdyLjED1VNinNQUqxs1G5TxDNgnoGU2LLJp8xNMmNOCIPz3Ln7yZuous4NN3VSial8+m3
TgePzt7nI9MmNUPwEC3QzaPKIq7lOGLDCLdOOSUJdiq6iXiwEevjpQRJfzJVfAQf7xkZeGyeV+JR
KijSsI+O82ZQvXGH0cZWPWxKrX7vaPNb0lf7kjh4Zzpxk1wXUc7XGRuoT48H3vuY8g6V6nwEmdu+
jVa2QwYwheIi8mDpCQsK+vnFBBVqtO3oP3xLlGExOYaMRVQkV+GXnQNMIIptykTh4IhiuCyDMD/U
Rh1TA6ugZb2PQTa7B8/SzjNBYxrwI4LwP/Vc7sfEFha3HteFUif7GrZX5i+uOATg7Y0Ct0QqAoKI
ppNwP0pqN1CreureTWHVQbbIcmM9lgeX9g7ABRobJSBktLDOYkabYUQ+1YhaZ+FodJXn9yiHfPea
WnnfcgrTU4b0Rel3+K8h8TAkZiCEacXBmoA5UR2jPygs7P8cVLXxUiC0oCp3/3O4eKsCgCPRhQHq
Q4xVcSoxPH+jraX9pdaq+muJ9jmWKEpxy+lxBUPW9C9iRnXy8S7eK/LC0CCNpuBJJWkbnsbenHNw
NbLpPLNa3NOL4tZHo31ap8qoWKjcC0W2rJ/HdhK3pbKWd+hAqy9xuyQu5jf97xNmZUXLISin4Utk
uYlOsPC117Kizttm8Y8c9RrytrTzUW7Vr1OqNAf3x8+Sx/YCkb0eSknck4BA7z9FxztfiZwNqOKB
MJ9X4dDwsVe7KM5rU2FPMSZ5PIWzkVUaVMfJ/pBafQxr2KKWf5qdWvuiaQLdeNed/lWnOMegodPH
/oRhe/eS1ZHIoYYih+y3WOM513GdxR+JNvcmbvN9/RxV2ar6VZ+KFPZIV30120pbrkRuSELTX+u/
UZRu4gsl9fZPfBYT0y/pncTBknuJeyste0mCQhPV+7Yo4OYtMXK7XyjCEUpCP1/Paz+Y4jY3ldC+
6Hq/fMJEsTtqgu4dY/YyoFbCPTq/m6+G4hO4HssmOtfS9YPlNNm7GIjFwTW4c+eiI4LVKqVc+h9b
US3EUOxFLAYql3YynTvD/bF0cX8h66gPnuqdZ4XqmBTBc3DAewVQEVk1OkhZwD0tcoRqzLhK56fC
7fK3KmIXtd/FRQlYp8GPZNHSxDgI0feGl+05wNiIQxJp3m9Ksbp1l1P4CRXq13SuwQmlTVddNOxA
bijl2dcWj4izHoOdfXwh7C0xqhryJuD04dd0P/IghLYseUG7QM2Wc+oobhA7UXat2r46uJTlntic
PNDelA1gFKIVts0fkdbJ1aSbRJitXR+qat/eOrcoTkUn5k/QaEo2urlcnRhHR5/u8O+TNSllUNzl
mqGYRdB5P1UsPibMylUYt2N2hhi0XtZ+hd7Ud0nAlz1Y2J3oiO4gwj4ymSTN24yGx3uFKmYbPZWp
hz6WYo1vXNxOTq3aLkFGw/kcT6r49Phr7uwjqX2GdCQ1KcQONl+TQkuGqXgKvRBRkbdrsnZX0Hbl
JVfq9H9pTTcGx6iYS08TBx93Z7rUBii6UcQhadnqSMaR1rTlRIdLr+MqbDW07vQ5Hv6g9IHSxiha
tFWzI4D9zo4iiP+5yPR7XhF2mhxLnsGDTVkMoj57a64GGaLbXxrdyC/JmtfXWZTjqXNAfI1zNfz1
eLV3zg5xqIOeJFQoqftxv6EqZ0wzaKS4xjqZSgha4gq2CmmyPR3dTzv3LaBOlWYolxNJ2maoupgX
11sy2WQbK+HjFjsGVV7OB2XG/WGoq7BjeRq3Yh1pt7pEH4AGrWktC79YRPGtjKsjtwz5azc3AbPh
SNNwhkK2hdAIKXvDq4RPYuxZL7XbeNekM3S/sz0rqKb1qFu/O62f3wloAtVT+SF/CaeNCQsqrySc
LnulDlO3zz/O+XjUbdkfhSmR0FIz3QptNUId1AzLhbDrLBwKxKJasDFo0Pz+q0h/wpXSF1IZczsb
J4ULDwAoDo3J7IU/ahWZV+V0sJ4nBTj8402+NyvA6DJkAiUHovF+7eJK09OiAaqWl4XitzU47bg9
FC7cu7ikDBq4bDoEzhY/ZvcDxH2AP6EpDOUtZ8oJUsTi3qxu1vmdMzsB10p50rT590W76V1TWgA2
hscZB+x+fqviwSrLQGtqKy3MpVLzU7oqwx/wC78+Xsm968Ii6+F0yXrHVr6YrWDMxGxJiMnu+Fdl
lQ0zS7pPM+Dpg4+2d8C4LThbvLTsRvlRf9nwqTcabtJjG4wjKv2I1gt7Pc9Pdrn+2cf9l8fz2h2M
kgpWnaTaPOz3g8HXdxUjM+NwGkT/4llJ7BeD6l5qHKDPM2vx9Hi8nR0pIxYKpxTz8cCRr8Ivk0tW
U88no0LxpkiXC8jH5WmFdho8HmXna7F4kDC4pmATbY1Hkj6f5kWb43DQkaefOxx2bLqCb4ZuOgJP
7mx+hIltquqcMFj7+v2EbBU/IkxV4tAscs8MUzXL08Beh/ZWuYpn+RXFzmvLJv3Ta1b74Mrfmyd7
kVNH1wI69yZTLo1Kix28i8J5ytssiKZC+xilU1oHaqwvl8eLupcIkzXAYaLbST9/W9hQchGVdmOX
Yc73PWuLEQWZOud+6vTKZXT06JZo3iepfOwrVumdGgqugTtkB0dxZ8vyVUm/ZK2DLbTZsmjXN1Gb
jkWY65V4KhHWOc1AxC9W4ZFAjelRoLLzhcFLIigK410WkTdbVlcrxWwIEMLJmNU2cNwk/qrOit4F
jhYthC+J/a7L4iRYdIhcj9d857hIzJ9MsIkM0VG9312NO/GYR2YRdgWIPz5wZL0nKOyPJJl2IkDo
cA6iVyCbeQC3cyzW3lLgc4b5NArkjkdItIDjz2UH5q9B2PzUtV1x+w+TIxwim+chJTS6n5xIa+TV
Wq0MzUjtnguzLZ7aKW0OssO9qUn9Q65tuG+8UPejAP8060xZypAekfWjG1f9FmlO9pdXy5rJKFCG
CoYpO4KK7305JIyJLUFWMfzmaMK7BmIYxSX18Ww4Z62ToOGpTweAsZ0LAMQmQbssqlLc3CxhRAkc
PlJehapRV6oPkMf4q027asT7UlDjfPzBdk4CIj6cPKrURBSGXOpfLu+mJ0IblagM3WjUReCMRowX
qGqPXztPi8vAMcA2njB1HTTwkctcWdfHP2Bnuh6xJzoeYKkM8tD7H6B3QKcR8qSfI9A/VYW7XBwj
N28kcurBUHu3HTsGwR5A08B8tngSM9IydqjLWOsM/2QdzEz1QaW137rYS3Hma6x6vY1cUWhtpFkv
uRW6m1LI7oXmKxC/o4Pl37n4wFFZPGdItYGv3lx8Coh5m9JNTgzX1IGFJukbPBcHbNakVzmk7IPL
Z4eNhW0Q/GBJd6Dy+erCt3IB/xjkx+BF/dsuta33xPyNe8G+dSFGiPV59amFeu6lQzraDo3cbj/a
dYOG/dQ7evq0eI35DOQdVczf3wkgsIFhQ9Hjz81OKPTSKe3Ky0O7cstzPCuItGpIneTdrBzoQu5t
OlRVcC2SjXM4cvebTtHdfCbOQMHASP61ItN747bDeDEoCH7+/UlRaP6JsuEm3t4ZMwSdKNGtPKQQ
UAWLmiRkVejUFfriHOQheyBB8C/wIPBlk3z6TWqQKqO1xElThH0epX9PZbv+0U/5GvlT5mVP2uSZ
V7ttCts30wKhHreyzlNPSfVgT79eXNIG+O9oNvDE8a7fL26qlYqXVkYRNoY2macyyYcsAOUm4WyL
3h6pje4Np3Gaf6Z5UuXzfrgqG0ZXjUF+O/K6rLIl/3Ox7W9rGRu//bih28a1TxwqjR63id7Ibygj
ROxDHRMuLslofWqq/IjULZfnPhlnFCy+ZK8E4NuWLwnwcjJGN6E3gYzvZ/aJequQYPgb/QhTnNTY
Hs6jilb9wVd7fRPRwKcNRE8JxAqQrftlzHir0ybF9D5R7ebt6pTpu6mrurf2YjbiOhqJpl8eH43X
zykjonIka5308bemGU7VkphZJuWaRFgBNYEiUGpHO7j095YTAhSES1kap6Z8Py+j4rLraNiHXZOL
W1tV2nkpBvdtgj3bhdJo/1Gqgv7+UaRxz0b5mfCxpJujGCckKNpKFpukpe5nEUdv9QaspFEi+Ngi
kPvvRL/0SRva/IKWofBruN3lwSf9KbGw3UqE0ygjmMQR9IXv5y4Br+BQ+aZpluTtKYPW/aYppmLx
V6PpaNBmAqcl4SD6c0k5PZ/wIivE91ZUMZBxvfsy2vjCq31ftEFvN6NxdZ1OyKy8X21/jStT8xF9
M2iJzNTYLm7vWWecN+ruqqBieK4718xvIkZi56LNK3gNT0sqBwWrOjV9gUCscvC19/YUFzvJ08/2
1ZZBVLvmxDage0XJu7hGsRc9E6cdVXxk6LxdVwnG5r1mBcmb7tcVUMui4ZqRhrWiLMN1SUzvphA7
fBJ6ansXvR9VFWp+nH8AbZwMJx3jrve/f3iQxKayrBuQQLflbGQORV/oMUSJaBRPhqFowYTM8ME7
uXcpSA4BdFbJbNs25wYWeehxJAp1V6ynpZiH91mroyQvxPc0B+HzeFJ7Vzn1EVmu+ynZK8/yL8Fo
ibQNKTFcCVXjPldaw8CGKHafeluzD87G3rUAGlCeC97mV3QWoNMGJ84Bxx7ndTB4Fnh6VFzXc+LY
sdSn7sVtLZfhz8cz3On3MkH2J9QWAjAKXPdTHBalntSK2oKwmjk6uaCLTvMcqW8EKN9/raJr6Vya
i3a16Pp6PmmxGZ2bdXXfYVem0Icphfvj8W/aOzMyoZGVcxKObZOiQDHSbZcxDrspMb5nwi3fm2Ps
HCz4zreFAEMaCq4UheDt46m4CrSUNolD1+qj0JnQpvH0cXmxW/XIbGBnQih5SUwkAlUSmHK/xghW
E+ApICfmyvukDbn9kiPqfpCD7s0HNCl5IExsGgH6/SDCyPU+640khEvUB4SANAD0tXm2xkk9eCh3
TqGG4oFLM4dQlWThfig9zuqlkVAXc1I19OjX6d3U6/GLs676t1IF+P94Q+yPR3YtvxT1eTn1X47h
6JS6sjo8zEqOjGKS2F9LeAS3kVLlO9R/3YPHcu9zIVpGMZucDhrt5nMptTeijxGjX9eqA41ybT6L
dO0PRtn7XrDJZXFJGnxsUZ6NWLWugnUZzkuOGO1g10Gl6NoJJlh9kMG/zqlhKzAXiqL8SXXtfv0q
FBtxMKEZH7fW8iNDjfI08Nbd5iEfTrXipm8cvKbe0xM88unamSSkb3Y9os1S32Fzu1iLu0KARrMM
27/R8GcAA+jzeXX21hSld3TOdvYJXT6KPLJwSHyxua7t1lgQZpYsAnVJLphAVP1pMIFvlFmntH5b
mvqBasfOVtEpypKy0d+T9sz3K5sZxlrOSV2Ea6xUJ3ssjat0rDk/3v97q8j9AWdNriHMhftRbMWC
hLgmRdh2JgVtERMUo1pxAqB/JIixNxTAOUJFdLtoJG6WEEGswcOntAgR6Fq/jeoiohP9N/trAinv
n8fT2nnydAuEroWYnSzObWLSkcDMTC38Vit9yl+0eVraU1R0+sck0pPSn3WtQlG1yq//ZVjifBhD
oC+3icUgucn1AoC2dedy8Acultof49wixTcV69SiNB0uaAEdeQzurS2XipSKks58W/rJAnlj/Mke
mubBDhJMFT+VBsapxazqHx7PcW8oyIeyjC7ph9uCpJJZ+pwVDo9B/3+cndeOnUrXrq8IiRxOgRk7
Ott9guxlmxyKDFe/HyztX540auRvyWdLds0KVI3whsJA1wV5eteq9OyQDxrIo7cH27peKLHysMH5
W8Cet8dzaBG8zU3cPOTBML802aio2EE11sXMauOSzJV2ViANPSRFou+xgLcmijn6opNBoYF63e3Y
OpDZSW/JKAwbtksp9Pkgi1gc49gOd771VZCNXssC00Wb+c+Th4vBaqipysXspPZ1Pj49Od7psXb3
yIw7Q6x7qYKOcB9kiG3l7kvkfWzdR9XdTQWX2/6vZGE9j3V4NZn/fx7N4d3Xh4/Pif88e99kd6+S
uzeZ1a3lTL1eAVpDOcz9+vIxdO8DdyfkWddPX01l9bDFI56g4Onsq+U+he77L/ePH97tTWNdxXo1
yOqOF3qdTcbEPO4cV/E/Rj4Tyf29bdl6u/46yOsGd9YNWViNChAEO0+ORWI3x4Ho5PesxfhhiSj4
9749dfaFmwboCY3edaVXkxpRxQUOGZ0y/I71PrjPmngv/eVfuz1tizX8ItNDqQOkHqHA6nJAzCam
ZwV+LKgiQ/+Yw2yYSxd5BAmad6fKx2yOG8sNAjVtPQSRjA57Kke5hiLIEtfQiiL3LKWTppMpbLPy
ptCQ3zV9o32xmjy0XAhbSY3XRT4avqxnjfk8zWn9O4X3luDwWTsfw9QoirNjIhly0mwBsqmJirJx
JcTir5miSK3v5Gkge1ExDr9NubBxBypt+atiFo7qh6Bv3/X9ELxPe3NuDgN14co31VEpXScJ+3tp
dJr2KJxE+2oX0tj7etqFwisybc79jOPl+I0h+s7F4VmS8O6d58dR1SrzUg0dFIpBgsnhObCm/zMa
Uvf3ASRNXqTATJWTWtWNQplypkfQo3ToTXGZZl4bSNboTkYLvmMGCYtr55QXzSM8NmywRWZn+FLV
5fgjR+cSjXXKiGCdinD8PIZj+ok30JqfGseiyelCIcmMn2icjsiMNEr0rUlEPFzySndOeQ8V6SJh
eBUeyJeUxNNS2c4OgZyl5kHOQx2HEz1UNV7NWJO8UkvixxnwSeZjedb84m0azTs1G2P1EEpSLd2n
Q1L0n5KJNNKfbT0vnudSNB+qRJgPqDqGuTubw1g/c01FlZvV5vzVNlLnv8Gcp6MzgtB0uxjKyFlS
zNo6FbLIEdYc+v6xSws1fRiaoR9c6Mzg38ncBwpHuZGG/pz3fYNAxaDPZxnjxtANZWKqA8YRVuYr
U6fXXjWY2G5WFDybcyr3Su6GWSV0v26d+K6YhqZzoRg7Xyk2D7bXjoXxSThGU7hLWmY/qNIwXI1K
GTIUrSkwejJhzHjuo3ISbqHYuR5jvdPkittSNhfwx6qh9TMQd+KipJEpvIpQRLh2H7Y/hY66pBtk
EtKKvQZ8wWvElMt3QP+Nz50URCB9jaTwsq5Ay9NMATy4E86R4XNPuo7BrG0K6XMx1qrphbD1r1LV
zB+0BNuF5wLn6tklJ0h6DiUX9WWMRf2pnxqjdfWq1b5UQp2VI/q+Zvkbv1Q191SMXvbuvI3Hm2AI
dVjgiCAC18WxMRmbORsEetrCKd+N0ThdFDUYyFvrPX+67aEWpD+tHJLW1WMEHb0IHRkCZDB0hZ8X
4exSSzSOqhTseXxt5ARIsGILR8MD8aA1NTaO5rLp7ILuthjEz8Xq7D+lo2n3dtC1NSG0tBZkIUJy
pMW30UgYIyCXhNBIR63nXNXzmDiebSfG90VWd/73EE9bZP8XNTk8P9aj6W2lTU5BBpmiTHDvxNpw
6qERjCdTG4nahROPF70vlEMpK+P/ckxIx6mpkdyhtrp65QsB1BCESnI1Gnw381avZVdl3Eshte2/
qwQ7fzxNFi8y+mNrn4PCjOU2mimlqgoaB6nKN2S346nBv2VnTTfSn6XutNTcaHfTbL7dwSodw9Sq
YbcZXa49w2wIPjrCsf/Lqf19EI3ysx6raWfMV6dmYbVpdJtZTYty8SpcblJ7sAS0LIzOpthrFkpB
FUvJYZKMH2+fz1X0txwUEnH6bjpWn7TGV0WUMlPldhrt/BqFWc+9Nzr5u1BrTfCbTtJ+rfrKOXVp
U/LwTOPnLOsnzX/7F7yKPPgF4FpsWusLM359ZvFrnXTMavkFQV14hapxUTfzoPlZ5XzvQ0s72PaY
eUFQ7BHfXsVyjEyiRzGaqgAghvXclTgaQtHlZJHBeJC0Ij9kVdWfjNSa79XYmPYKZH+KRX/F9H9W
21RtcAsklnhgrj4R1ZTMEtVjkCBJlgz+Un6/m2qn+THrhf3LjHTeZjm3U9IJGqw/pMom7wwQNgzu
Jr3SsOiV2JxT1wvIDXJQyMAQBmpFb+/IxulDLIZFgQa8SPAs6/ZXHQ/laxGIiHUpsN6+EsQpFymR
FQ/OU7aTGvwpd75aEbAi9HtpxL6C52HINAH+tuhzq3PQu+qAUAG+44MR+rrW1jyQgbBLl9BlYe2K
QmTXYUrqFzVNyncyTmMfVSPWJ3+e4MWe+w6xdreIjSY6a46wPuVNYw54klTpCxiU7FumBiDippH5
HXq1VObDILT5v2KUUG6t+gDIjBr3Soa/Y12rn7lbutYFTj327+qIkvDBaiAt08NFv8El/jGp3oL9
/CbC0Bhd8gIr9rDBTRyXW6Fv3bDEiOiR/n76oUb8K3CVyR6+vL1drx4yjjGyI7AhllI8/d/b7Qpk
SeC+i3lDBbTQ0wlFzjYCnzuf6eYoC316yRTQil9dSbKVYNEmZ/lVzlqV9ySWHupc7EmUrlPFP18I
jT+kfyjrGq9q8DEa1mYGUvk6W0F8yrJgOBD4yP4YJx37rwRelKn6UxS3MVaIxvwS1Zb2hCDbnjDU
q2ufVQVRDOcXRDFI+mU9/voIzCFYdDLB/MSpPh3wyeJRlRqQD7I2+qktcSZ5hHY+h627kBow/B3+
wE9dvTXlJDvzAjGi1BYWv0Ij7y+JFNqWS6JpHQO91F8gICYPAaLwe4T1ra9+MbQC4Ai6habB7YQ5
WhUfWVVczW4a7mo560ExBvj39U6/04TcHAq6ACkno9Hxvh0qkSryvgUQhyS5TSVdCmHvIEYxprN9
fPvj2NhG7jEZdUaebygtq20knQi1CR2o69Q45WnS0+papZZ5UOhme5WIyjvZCoqdQTfmB9ZP5dzQ
sAOfpt7Or9aESYg+51cE19sXDdvUU1x3EENjdbb28Jp/gH2rKxQ1GV6VpdUK5n71jFGfJZXoOTQ1
+aNb94ZyMes6d7kSUMSOJxmnoiI51Gln/x7oyvpVDJIzNeXmnECbPEnFbFwotraL9OjsBkLeU8na
CDJsav3UxQlmaH2v9rtHkUoZRx6U2LAAykVdg0O8mk/JHcZ75Ud8qZqvM6j045iiPYaaSzad3z4G
G089lUC8Vfmm4Pmsw0VhA6aqybmvs5qad3JnPGOQgszqkMMew2FnJ37bGm4hxBDNUKQnrrk9AJUp
ihlQQ36tbEX6ZJcNwhZGjoxs1WeH2ZracWfAdfVruTdBvQDaX4xgFsHA2xGbviqcLG9BQgdm9QhK
LTzkbRWh6mWkyTfMsYZjJtrK8rTCmT4GbdJfYLeW/x45cHEgpUd+D2hmTQJWRymrcx0IV2428V0O
3xUR5l64rZTHO+/R5hIvfEeq2aRwa2pEnsmzsNMhv9q4fx2sMHZO6PFkZ6cKrbt2rq1vb5+grW+a
FhKQGFxnWObV9ahGYzUMZgfhOoyaF0YyZrjWif7J6Hvou28PtjW5pRYBJG8Rmlwf18URPcRNjeBr
zsUpVdL5pAhVnEoAWF5njdH/MLkF/AKyc0E3rhlwmVKkVjDj1FHxpZzmoHjfO+N4iHVT//z2zLaW
8e+RVssIZkkJZ8Kha0s/3wd0mFIAowCHyfFe5XRzKKTKcGNfvo21AosKfStyFFLvqalKt4yG8iFr
WmzNxjj69D/MSkewkrIoDaN1xDzReMQxGuxdIhftNbb42P3STkdqwyoh/duDbURif8R/aU6RlnIc
bz/1lJqZTLkouXZR2HmDrU13UWXPO6HI1uqBJGfxIBAuVpe3owyNGestwGdEx2ftUzJH6WFsjflY
zc1etvsaXMzlxbtFtkEyzxW9mlHQIfhZRGC5dadVw0OiBuZIdTTRj32CXgEANDuH0C9BI3fLwqm7
U1nm6B+nKa6weHDluQv4oLsQPP1zlWj5aUvosNzi5GzLl/pXGNhnDmm/oFfdhBmKXJElrmC49rCb
G3EfhxQOJQk4tYy1ahUO9mYyCqz4kA9A51huIle3p+Zi9GZ0iGxqyLHomxNWXHvX6NY2L6QS8Kmw
87m0b+eXmxn4Oh5cBOmSGIaSPJ2hUaVeNqbl8d/PLfLcoM/gl/BIrZayMUcM2JZdJvSHnT616Mj2
1h6sd/MlJJ9fyCSw1OW1RjY4hmhsLFzm4sDpDkmTzFRz5ejDpM3JkcycdgXaYO1BS2cKKkPX4Pht
lTtsrK0NpVlDsEMOw66unuO6D5MiUOkGFIDx7wZT0M0wLek5j8sfQzDK3x2kAF96eg87L8fW5YCU
4RJ0LPi+tV2IGtimpDlVdh3l3nyw2iH+srDMdx7frekt7xLPDTWqV94OOIuoRVrlIMbNuvsowuBp
po+AvGYjoy2izCcQW6PrjKk4vX2Gto7rghDXMFZaumKrdW11bJzsFskwIzfkh1yZ8soNHKvVXRBw
6o+3B1sO5DqwhuP1x9ibVHBto27WjT3LOYPxYyBra/FQnchqAmLkOtJPRQDXY2f7NodEhAl/MOoV
mEPffo5RlYXovHLd0FTS3wtF+pmOmfMbF7iI9Lfr651m+dZxwe76/8ZbZfV1FKi9s4As2kzpM7dQ
2+mHM6v/Q/EAIDVCBvA0OJxrZiRNBfiykQa+qCylB0lAgCdV+/cgBhoQry94t4UZs5qLbKU1nzMR
Gr7UL5qRYiRtd6YHnLb897cRfzrKFJz8RQVVvd0lOdBrLWkRDe26vPzcljY1oqKE4ZlN5v/wDiM8
AboNR2aboZYd/PsBArGhdRllLxuliw+VlRpPUVIFvjX21vnt8751dTIWLoNLxWPB2N+OhWOETPMX
tdA+Uvv+jAgYZbhJSkzfjDNT8SXTjBXXKDpTdaO6rQs3xk4s83O8AvcQI1uVICQ+lgrtUhWmunX7
Y7BzKSSzQbDPaPQOUtOkdr/ztCp/1LKo7sdECY5K1gikIbDvO4BG7C+qVnSKO9Ds3rnvNq4dhwQW
GBJV+SUwv/0tU1NXtqQQH6tmFH7p6knxjKGsr1kWToe3N2FvqNUpLjHb7mcHKF6Ej65Xdp3w0UPL
HyUt30saN2ojEFIshE1Is4F2rba70bCkbpZYPEoVUHEWxJcxSuKLM7bpSQCJPE/RHjrn9YUDNg5u
wdJwoEu0DgJGNRZtUtRU+8cA878gND6SMsp7YtPLhtxe3QwDapgUim+Gx/B2w1KdFtQUAfgzpTb5
2SaiCzyrlY2THYzUl5FYvRgGDY3Yxvvyn+9wxkaYa6mfE4asS05aFFrG7FDC7Ht7OsRhrD00g1T4
gVSY93HT7KlivH4zFswhTTeoMLiSrXlTaipKjTeX6kpUKW5TKcGDOkTpo6r1Jug8zJfePqFbWwgK
kA4BtywKzasTWpij0zYC0nUT9NaHTlLSx1ZWxM4or78DkNgIEi4d5yXBX92xsU4JwUTh4zqQcfyH
EHRwTLtofNDkdEf/cHMkytqQhkh2yD9uz4oeRFE+qQX7ZbTyc6hOKXTGaTqmItrD2WwtHfJM/zfU
alLARmDKayBES5y4Ls04KvfxWO0Bo7cOBFSspXm4WAiuIctJR8xLzI9+9lS1XjFIVuJiVhLexWbX
nBr+zru3T8Tri4Ryjwm8FrF1gs81YtJsNCUYYN9ea0WMrhlZQGwQ5DgHbVpHrtUuaIeqcfbur412
GuMu2jPwI+mWri24RzK3jjwlvw7J1IILsYic3BYvesXrx6j4WIlU4faUQaFoQXdNx066hxOBERn+
o18g6pvfUe1Na9qeeZKj1xX0O2frNW8DdjckMpI6Isgl/Lk9XLaaGvhG6jRnwIG8R58sPQ51H3xE
qK6/x6Z8PgPvwjg9K0pX5LbsIgKueWHf2A9ZaUU7H9UfTY31vcjvQPGcOujrwqQhg4SK2x4BA5Qh
Crcz8wDxwFTTr0M+2LXbRUYR+3hr5tNRGsqq9O0RUVk3VrTM9oA06blrB7Vpe4gDYHY+YEwWPA2z
EtVeqZrj5Fr5DO4qjmyK+mNbq/LOFJbbZT0DrjmgyHhOL4rttwsaCTsqY8fMrw5VgoNO3ejYoVfl
WZ1dP6gBWlH0ar73ERo0MAX31JE3Pi2DOgDtoAV5DSj6dnRsn50piVRo730tPQ1y3x4VIzNOdTnR
erPtPQHRP5Sw1XQNEnPq5jQS6Cmszg/flVSEITZIBQaJl5ya4CEI9XtkZw8jBZITQNf5Dua/OHbT
PNwVja3ge9VD4vVkoSbPXSXXH6LA3qNFvNoGisygwmllLyyyVwyvsjCzP3ZGF9yMv4paz58RVjCX
1qtxrqs6f9LmGkiYPGcLOMu4/OOFQ/WA2he4AZDTC5XgdhuqsjexoRnNiyNBOSwBkT3RP+ofWMbx
mKuY3VJA3ePc/0kub/aCKjM1Epgti6A+AI3bUUfbme1ETpyLoyNrec8tDxeyGVI9vdON0fmMpLl9
1easi12ztsVzz+Kbbp53SeSniDk+ca5k6Rw4E93DOUjDDwWn+VE20d6d9Wa+4ylX9+LoVyeWH42e
/B/yGBjGtXYBxepxzErJvvQi+pLgGHjSrTA9NlxWXtvoYid83RiO8icgb9IImvpruXdcHpsgApR/
QQ10fB9YTePRJcaDfgqlH7aoP/7rQYCLR9V6UayjWL7ufdtWKPc6fsOXUis0mlpp0N1rvfpVygL9
OUcZ9QwstP3XIgRyF0CslnALSDti26tzkFeiX+xHLgC7poutC9vTJ1QXhwHRx7fntxzk1ZEjAeLK
QTgTgv5aULLvyjEMmpEjZ6Jv6NtoioZnHbzKz7fHeb1tOhE5EGOe8EVvcBUD9QZfE/Uq6yKGzPYT
QAQXqwNKFcxxfGwroewck9fXx6LXsCgOUBUAVrW6R1t1sEWuNvbF6ML6nZOW7VkAqjiHRlVeldHp
Xckqy0d7RE9/0vK9EvqrgAUnMnIPrgP6HaS6S0j4V1It9MyR51axLrkmB08IeWTfaF12jGoUxguC
j7zSjiVC/+1VfhVpLsNST0c3hbIgRfzbYbu6xZkAOs8lsqT5hFMZIGogJkdyiWTn4GxsKGIAlAzk
hawNpuB2qDAP0ZrVeonPXv4EWlu9DLFsHQmiCr+vxuzz2zPbGI6SAd/8okYMkmq1oGjU5iV9Mz4J
sx5yF25h822w0/hxLHPMHobpn7FbbJtOkQeUElgl4s7b+U0NbE1KAs7FHgr7gyQq2U1Q+v0KBp0O
j1L/fnt+GwcG0Q/UwkmVwSysn+EOo2mSVsW5BEt6NUBtfpzSTnnSJEu4taN0l1nWuuPbg75KYpc5
cr1xUBY9gHUiCeMJiMpcO5c2153wFOKiV7lOvkA/ZpBG6aVE4eTFyArle5nX7Z719Ou7h+GXEgxq
ZqTS5vL///pI0KjtBtPkKq+Z9HGytfQcMMmdWtrWKIsk5gIvBvWjr06OnWhaF7S2cxG10L8ItFWv
ZRzuFSA3vrylr8QNCk6KTs56lFrXQ6rwCOlNTnMQTgW+MdBkl+R878HdmNDNUMun8tey5WEzho4E
LdqKC6r+UqMeuirdi+Q3R9E5++Rd7M66BBmWHHs9RGnYamfhK92kXrTODvy3T+DmKAv3BJ4y4k3r
cvQYVc4gKQizIqo8X5QxBTgfznuOlVubA4RXBmO7RCjrHpQSKkouamREtaT4PLdBdsprJfaEZQ47
yQNPDKt/+6ASuavcGsgF0BZ+rW4mBnWM8cBuBtt6skoRfu01yXxSZjlK3E5L0a6Ki1gf3aHMke8D
G6Jmn4veQMEg6DvzWk5RBIZaH+IzkjG4euhUJ58iKUt+p2oIIYRPGmj1QlpMH2ITXTo/Sjr5P7mM
zM6Ft6G+t1oLQGtBfS8C2NXrD5GdZ5Ob69RR3ZSQFlduCQ8ZC4Rz7Dlt3KvHTGmF+pGLN6fDgspT
f0Dj3iLQzHI58UuBA6WHky9t0skqzWdzTgvZnSrJyg7SoPOyOZ1i/9TtVK6gMoS8N2k96s/21CHS
3oSzM7vRIObpkSDXuDOaGi3SfrTl7+XoJL+jSLPewScPAzI+bJBcE3edXzCuivdZhpjhqeD2f0IR
Kyj9wbTAYMqdlGpej7PQl0Qqypem73LHGwwjt/2sr4LBnScr+pja0Gz8FqbnQQvsoTsH3Wg+mMVQ
9O/M2dY+VIYzkpk3gfY1aWFlUHfWFvBOlEqHodPG0DWR+ZSOqRKL+3wcmtgbUil9idFDi88FqnKj
azVK7RxxO48Kz3YkAZAUh1sDRsyIml2nGuIJAz1F+MHYqhUIylzol7kJ859z1CRfShwIBBafEaQX
KZ474RpNa5uumUa95MNgtDovKfnPtSWjesLIWkp9EUBP901iN5mdMiXqEi2v8ONUA4byB2vS7qzc
GusHCRxU864JNflXUc6K5qUCqWS3F2IWz2qQpqfELLFxCQF/SS6gl/q/is3uvWFOg8QTTQGLRLfH
8t1sjYPlGokj6rOkquI36g9ZdKkZkv1Qode4RmwnzrOZVKr81PcmxRqyk+aeCxfZCiBxFRhWK7O+
48ITpdCm+jx5H8BjLnf0QTa/QkqVAPKgu7/yODFjocjQzeLr1IbDnaI1wcEwi3onS9y6V3ircWxR
MeHg6r+9iScu/BE7HMR0uiH24fvMNH27xK+DYc+baWsoB1FGDEShPiCZczsUHpDItMYZwu+zhO0U
6QdoiTg9kQo1OyoBG0MBCKJoj/bbUrVf9SJktSkHIxHSJUhazUtEnR8rYYb3Wts7exCajbAOJsJS
XoMMDSN6FUW2hon5HthmvET07mBOcnowSiP7LuVhdj8o+lDvhK0bB4P3DOgv2vJU7tfRQAbRWi37
IrjMVjP6Oc4evuAz26vKbQ4D3Bx03iLhuy6Zt4CGM9x1CToIp/xMdI6HJXLt2ciLuOag6v8ZfZ2e
zSnX/NwMy7teTD8w0Mn8cDaL81CpndfWZX9++7ndiDJ5k+jHkiZQUF0HtYuynBahPH5pzAqXgtCJ
AKwLGU0lu3zRJ9M4EZTtwTI2zhMJAk38P3LzNNZvj27AhTRn4IsvHZVUP4gVceznkE53J1k7n/3r
48RJWlqLdIBY+TWRbJrtusQuRr0oYZh1bhSOQfy5liGeD0XUxN/LIdjT1Hg9O1qP8AyphaMJjUbZ
7ezCAq7p2PTKJR4H268RGT0EKjDupBC9//buvT5URGIQSYjJFhzTenaBDeJTxxTkQspifOvDoP1M
vLw3yqs1ZCIYSwCgwTNtAXncTshEfbYrFv0YZN+B8YZy0h9sgyw9FoXuOtzvO5/kqxUk9aAZTKdw
yVjBP94OOMgR/rYtPLkwgY3ZSrJ2h+jb7IXwdXZygY25LXUj2vecELZrdbVZfSDBl8BeJw9FfhZp
kR7qrG1PopQrDw7rbkVvub9uosFlbkttFYr1Qj1Sb+dGId4w23hIr3obZ5MvEFmS/BTXgXe5lMz1
L1WtxC9bGruP05TAhzaK0Tp31uII+Y9nhx+CqSuTJuPCRHO1q4Ee5X2kY1soZXaDjY0SvGuCrnv/
v4yyVAO41UmClvX/KzVxtHqWzNQm+O3UypdQ9Hw086T/+fYoWwcGLBt1MVYVXN/q2e07YXRVgfiJ
bpSYS4vpZ2ZNhV/E2p7ZI5ZorzZwOZoLWmY5pNAsb2dUoTY/2YIuYaL3tjhgaW8eVTkMTK+NEJlx
p7GyfqdFqxAhZm1iu7KeW/ZRK4Mq8TACsj6pNGhDnwpyHPjjgEuXS9YwEqeVVummmtoIP+qsdLHK
LtWnGDmQEeP3kjQB9XI9PUrNYDw7NY7op7RB4cK3IADfG84UqieHfo9zkUNMiO41AgTdy4E1EIw5
o/rTbGujOWJNM3y1SmWczhUqXtYhoJT8rcChLIYFnzXzsdWy7DgrQ09vty4N67JoEFRHxUkm2zd7
mgd3UtcQ5obWUOu+oWex48nS0CGq07RycIjKEby5QnrxkkNBL7GfyUXi0lXTDD+2pVZ1a92pPzQN
9HnCVBtcB/qjluKVQUd1CscKDe09q6eXJ41tGbiSY06qq2dhqnwb89IsYVI0GZcRniU/jLiOA48I
Mv0vpNmpH4vYcb5CZYMI5YRFdtcoTlCfaqLk0st0s4mOHdogP9JcCbIj9Pb2vZJWXYKLTFyObgGD
NHNLrdPuh3ke5jutcqLwwUklu/cCwBpfjSE2SYQiC2X83Ennu0iehsy3EZ9qvV6uNcnVu6D82WKW
jedoiYqpr8RBKsH616p728nS3kMOa9LdZAy1X3OW5y9p22p3uBaVw0HNwrFxLSsJxTlJG/mML7Dc
up2TA4YZCumnaqLOaiu18TINjnROezX70dWN+FoXTetAoHmP0lfZBbF+zgLN+dDNVRcfhlGZEKkl
9oAHz2dYuNGc9L/YdPGQaN2sPMvZbJoHW+277B0Wffgs91CVa1+o0vSxj0coa3nW9ycpmWLtoAd5
i4ZMFTtPyLJJAjWDIba81pzbQ26rSXQpOi0oPbB11UuWQbF39bg22mPjzHJ6tsxA/1WOlSN8ykIS
iNqo0VM/62YIoWNqBEchh1XhqWDwYr9oupAjIEtjPbmDMjbvA0Qhen/WSk3cyyGZp9sWjWH5gxxo
qYsnKhIG4yy1Z7PPZudMtwtt2RGP6ichRTpfgzm8n8vAeWhKXf4wRfTiz1XYZrGb92b2ia5uNrGb
elgfRGvb4amxtOYFbhTswArucf89VOdB8XNHKKSu6WSIUxTDLsnjpk7duRVl5EWKXQ2+XfX5eYyV
qvYJedT3rRIZ86Mjjc23ujSdHxZWKdLdOPdyexdFIfmpFMbl3RCZkX0I22QA9zRqmeLCqGmf6lTL
IB4jSiCdJgkFPPi6gfMJZ8hx+IDsJUupJpxwvk9CqqeSgL39oIzksu9mtWhCr8uQ87+yKyq8jLn9
EqAsaJz0Yq4+VmUt5p0w5fX1zPW/UDRo1AONWce+ejLMDTJ9KQrNsLv6gowZkoHkYn29171cbt/b
55WhqHUjJYo9BFXs29u5pfMuowILEKFEoS3sIGU4UIGwMVLtL2Vpmp94J/pLFYewoiQp3Eszt6Zq
LBYT1NQJh9bdIQQ/HK0xTJ73MFGu1WzqJ+oQ0qnEPG/nAX8VuqOpRKOWP/BYEYpbPUSoW0wk6EwV
U8vxaOdK9mgWiKgNA50vNwoofpTNvNeJeo2cZ1jK0kRlUMCY6epF73vLKMsqwGW2tcR4yovYdFxN
yE51sKqgCFyN6rD1rsb77JfdVkrqtw41LlwLA8ixWWpDLG8j03JDRTL2GIVb249KJtJdC4KeI7Da
fkTCUVlGLRuDZOMA/5Wu5yDMk8Ybd2opyH5C6nb20iE6KdGeS8vyj6/PHoU+utMLEMta+/1a2oD9
XgUCW0hG+QkLZ8kNE6l1g1xLUxezDHknL986AUyVpgvEp0Wf+Ha2WAjKgdQCnhwNI/jcR6HkYZAR
uGk75A9dlcxLHFHtFDS3Tvhfg67liGBNWpacxNl1RqH4ZCALfDeIheIndgWRX6U3y1GjQwitkVak
vhauBFEnOhvK1bUfVQIMqhNPcpDW/wqc/zMKkg4UNgDyrh02taiDwBYwIaqW6nssLvNj0xuFh7qJ
rrjlmJunJBq+SkrjHN4OW7fmBzthkUFEFpxqx+3+VRGxMU6B6RXD8vQxQdX+xYqN/2kUWjpsC9rj
r8x28z6VAosg/NpTrYdgVXeEyU72r4UEVvGPPwDFRupRazsNOwfAAhUdiJ6IvTEYMzwBOv2QxTVq
PnNjHvryn4m2y5BctqwgjBm4ZLfLZ5UgikAdwsfLh+HYxli1VU0d+YBp6os1W7Hf68m0c/y39owa
GGvJNQPCalWfKqryjycK6gFjE3zu1FR/R/F3T69y6yMDYEAnjPcKks66Oa5o8Vwjgn3NRpF7QKgU
D9Ee8b7Ty/709iFcXsT1rUV2z3spg59gvNtVpHIAoBUXjyupA3IcQ1dhuFen8BuQZQrcFlNFkNBl
dky1OPz69thbFxiWtshhcC6pmK52sIzp9TUdgGscXC2vqVqLJrw+HjKrJfEf41TyCPbll7dH3Vhc
mA5/7uhFh0deftVfOWmeRyh0DdzTUhXb95mE3oKwpOQFHf69rv/WUGSlUGWpnkJxX4UjkWS35O8s
7jzrqddPGL0oWl74HY5oO5WMjYPJiVyITkvoQZh1OyvNDhp9zPBYUwvlKaaWeFcj1bRTxtycD9EN
avOmthQObgfB7pMzZKgMktq/MeiIPpKFNSeom8W/3ycUY8EMAroDdbdGPlWSEYeZKqVXJ+jqhwiH
XI86AulnGvxKVbzPLMkOLv9+MMD1ACbC511Gaet2dkGK21EKDe0atGryMI2Z8S7I52F023Qc4p0i
18Z+cX0tlWdaxHS8l6X+6xSidqA54YB4uGqmsjdoUXzUlHqP5rexYSotSSI1LhKYI6uzPpnpXNKp
Ta5lJr2kTZH7o5SrF2S9h51Kz0bopdLoXDq3OMkDWLudD1jBkv7KFF6byux+hRROZh7PWgE5oAIP
dpcuVPjRIQ1ofHTg5tEnIzT32Fpbq0olH1DIYvwLs+T2Vyi9JmBoFyFW9uaEQl8UHnWp3KMwboyC
GdeCXeKw09ld7V07lyMlU3ovCUIId84wRoZnJZW9F2ttjgMdbCkzLV2l1ZoC+hhbEy09SNmxgpVx
Fj5l8FV3nrTlWK9eADCVFLXouRBMrpkLip2a6pBL0kXt8sKjDezgTq/MVBWE+mhXiepFuAQ8h4DT
dkKvjdPJ20JqCLYSMuo69FKNSO5jxLqvcRggjWdIwQHdNNvvwjnaiZU3lnIBFHBtsWXInazqrqHW
DyqJEm7F6CM814OlfDfAJu+MsvGggYACtoCYNirJf2wu/vqo51jEndQF4bW0MUM9KCJUfxmp+f84
O4/duJF2DV8RAaZi2JLsKMuyLaffG8KesZlz5tWfh9ocN0U0oVnNYIBRdRUrfOENNqJCY1pbR0re
5XgpAormb7+ZAfkv6DaK2dzMq+s/zfu6sFTgJu1APcUOk9qLprn0xlwK335NwsM0BGwJrmiUgG7P
2KA0UQpUDmOAMsKwl9J0DgwyiI6Yc6n/YVp8LKwPFmM4SLa3YyV9gmmHbwaoJwYd9kBpaJwnqK40
raN82ONCbu1HagfArRANWS7N29GGWti1FDXRNalIpE1koLyh8oVnRdJe421rP1KoABSCL99i9XU7
lKUqrZWqM02V3A8eKUBNJ0kb/tx/0F7T6xbtZQri8OuWD7U+YIVdi8EgRUc0NSwPsZbUHxGmyty8
HrTDGLeVR26AhW4sGQc/GgRKoNObsTb8hkV/Ackt3jltXZwPI7OLZZ/i/CBn1SXVKuWkDbgDVEEz
7eyWrUUlIVhuMyIGrorbRYUaYMtxjnhrkobt2Rrj6TQmVrTDYN1cVfT5FpQjamFsztthSEfoSMNa
uMqlonphoZrHYs5mx4TR7nZyl3oDumVugdaNU09d9rHy9TeTlZZV1SjTLQLzOqYEt78hmqY+DeQy
graLZU1EJw1MZzE44GrSnVXdOhVErzQacZAA+LV6hUIMyMuuqYMr2Fj857rJRGpsrH9MzW6rcXOo
Jd8HpLu0yVazqkwt1AVU9iv8+figIr7maWME1TrS9pCxr9me6HPw6Cx2flRPtHXAnCP/oNmpkl3x
ypu9PBlDZ8zk3K20fPDMfNQonArZMWlLvPejDgIoPdKTMaPCcv+ULttl9f7S5QT4yGXKNbeW3bZE
EEithpBOqFmh0/hTcVXrWDrxCFvPmQgm7/54G4vMeJQCwL2R963rVLLUxYEqM15Xzhn2gZbavtOo
zH0AL+bv7J3lg63nRoeR3t+CXKfFertNe70cIE0s5EtADbEnCAU9pBDsHIWEJOM/6El8Qm7XfL4/
x42YBswzvCNsOkik16UjWRRaiZQtvOKyjQ+hH/perMnpk9ajF5ArcUNjo5Of8jQb3h7TLI1/LgGM
5Wmsrt6QMcsk+BECHYZ2GD0RhKGH7Wd6GLNd6+uti4gaBFD9RckSWMlqdRtjQk4sDTHgLEK9cszI
GA+lqozHODcM5AM0FZKOUZhXVQL05RVj1RkPla113+6v9sa9S3EfI2xSw6XQvzq2RTJrU2lQqAsz
1X5Em0J/bMs4OvyHURYfKxWwDvfRsq//Cq6wiO3NkdbOtR1Lw7OVOfVMGZbt/VE2TgdB8P+Psrrc
8yCteK5ABKhUeD4rcjcc1WBaRF925Ws3Dj5ViGU+C3OSB+V2Qqo29bVMRfOqJ1l+QCbLpMoT+u7C
zXciRt5JOTcOxc14q88EsjYsm6VenAxD9hPubvBFhTZ0KglELnqcR7HTKiKn3Wd0+Zf7y7p13cLc
hfBB4Rvo9VqwqKjiZmokBKYAgAYhveAgvcRtYn2jnYDf5NAhbeU04KQ8efIDfomdau9EUMyPEGOy
PUzL1lemPYR3CuUnsMarvRTrM7kC5o9X3mfsIUyaY48IqNalo2tD9/n+3Le+M3AnMkW6NRj8rR5Q
ek+jZtOdRsen/JFTRjuGMWLWsB8jL1XGN8Or0G1AsYQ7l2Ivk1vdQKTYFQDVCZnpyC6voa43bmzq
khcGhtiBV23tKECIcLMV+t6c69UODit/CDX8mrWaJjmIUT/8OEgFQuphB2phMAMgLHVk+KMHPCvZ
2VMb60pMSaGG+iWMpTWKm7byNAqkBa9yNBugLarf8oTsjVDL7mNsxunO8dnYM0jGEsbylL3cQbeT
VQbNmlIQyNe+7tsPqDTpf6pgqP5X9lK3h0rcHIs+EhcqolsIbtyOZYk5CTsDUZ3WFOO73DfEBWiW
uHQCUe37u3NrKN1kq0CioZ6+runl/tJlVLjwwrYP38/SMB+NIOs/x1Klnu4PtfFOEIiyVzhw1PXW
8jZJPhhy4aM0kY4i/jCCDT7Tt/8P34nY0VxwVsgxvSIEKj515cqSF8xRFf5vatrKbcFdPPZdo+1M
6LVvJYgjBMsQlwDQyFlbHW0JObnYR3rhOlizKYFfLs36UAxcJccRpETkanUWdy6cM+Ay2AYbv/xc
R+w3rjX5Rztj/U3+UEyAXIWSfG6ykf8lbAcDPx6pb9D0TQP+vRWTgNY5EKyaWWbFB42n3/Zks4lN
1w5tKfIwuGLDB0Wm/cYxfYiPsvAb5D9bCwDG/a+4sWEW7BqZ6wsIaj1nQDkdCHkIDUiqVgeYXdPB
RnzyKWyGD/dH2rheAPpQaFsUWShrr24yyUr8pkZCHkEWFZVj0uiTNRrJCeOGAkvQLHO1LhgducF5
8P7IG1cLHUcOn0LerPBg3Z6/zmxrP1MLjOz6ODvErIdTJclwitugdbJc3tOn3TgZlG44EzovEhC2
dXkq9Cd8wgCOd4YeHIrCn78Drref789q68sBTOWqxheJe3M1K1w4wxkYWnT1Z3h6ca8On6QBbTtE
ePcC8K2hyGbIMSCTAVBYxRoSxTzyGpmsvzYKr4qC+ghXJHUSWPw732prlywhvkrRl+O+ToXxNR0m
WfWxbNFjaTgZrQYOquuab5Uut4ekmuCbZGOcfYRzWgb/4TBQbyMIp8K9aCPebpRqUMw5iC0GDwF5
oV45/i/zx/edb1af3v7xgGrTmFhAHwiX345EAR8osRCIDEhBjGJhoLvIj+rupBR7kfbW7udlfRmN
AsNamLkdXtruU4Qi0JS5BsTZn6mfyq6wg+mdWVHquD+1l+dslSYu7oNA4yFXL4Dm27nhYWeA00MX
yBxC8V2bcvVbBQLyowxC8Zsos/DzmFbY9kRmHfZIs/vqnwK47DMmgrnsyp0pTS5BD/6oZl/ll9Gm
6eFYDU6NA+az7bGLzf5nLxqrBI1SjXCeRlFlXq0W4kGfc/3NWgU8C5TbFmwtJRosNW/nA1e919H9
ia95Z/W026Xs31Ito1+FGde9q8+6RaWmVkdvJgT4og1WM++8TFsXCv6ldOMRBVxaaLe/oBHWaNaV
Cc1/FsU3zaCDXCTBuNN0XP7K+ruBX1j6/S92I6t5QhZqe4y8FgfcKQd0FjWnMcq+2PZYnQF+1q5t
R+r5/mbZulngjENEhBBP5Wt1ic2moje+TpeuN6VfUI+UxzKJw7Oatt1O8WLrGHB5Ib+wNMZfreGM
Jgr9Y8IVaZalH5akKz+1Jk0CpNfm4t3Q5HtyaFs3GZ1wvhebB6rSamqhjVGKIRaD+LAunzgSk2tH
uFCVkqU7cjm0X7VGmg5pyt69v6ivP+QiM7FkKJTeuMyWRf8rt240KD5FwXXd2kN6wPB7AABrjQcL
W1937HBSrTIRvnn3MCgyuZQWSVfstd4avTNcxnqed7syKkTUEt1N50DF/igVT0JuAs+WA+wo7k91
A8HGsAgqoDTL2MTzt3O1JqHV0YCRi16UyXdQPqlwhmie4SNiMnCAnAzzOa4TZAhaWxq4dIT91W+a
4n2F1ZPqNASxqtv0abh3777W7iGswg6VZhzUJ6qTq1MbVOjkkRaS0YjY/Aq+Lg8cgai67wmlz39L
RSqPWEEk8eeZGOinCcAdZ0y6/pHbqhmRHh2+LN154l5fJfwouBGQWUgseWVv10spxkJKO+JpOeva
s9YjkmvUMBPvf5bXh42qBuqlKBUsgo1rUpCZxwCuCiIu28/EVWhz+T3vsuDDkGh04DvdzvYMfV6f
NkYE9sVgpHXQdW7n1SlZZHUSl3QSRtJDllLsteV0PJBTyqdM1qZjFxT6g478z07E8voKW0ZeKG5s
QQ766tqEQAAHsqMrD1YTcHcPRqqueMgkBU2m+8u6NUmVihs8IWqRqMncTrLSmjiDU0nIF4TZJQTO
H7m5b0u6Z6VSjlPc5FtfK78pH+IZFdedrbP1UalB8E3ZN4v31e3oQRwYsV5iJVhpU+NOaZR8NAMz
dOZiiE+6moSn+7N9UfG4fZCg3CN1QSxhIpmzNpsHizpFVbE4hPda/Bip7VBACS7zFth8jSI8dIms
5uOCk3fnwioxkqO7+NNM7MY6SEqtpj/pzE3f0zG0H6ywastvs2bBpQ2HaHjfa3NrfeujQWoP5UAR
7Wwkkf89MIHYuQj+wd0j3xPSuTaS0T9hfx0lS0Ffsb1QxyPvOFZ2ox2yHoYTEq9+3jiULjrNmdu+
ehyMPm7x6/IN5MFUxX/Ikh4EeWHNxjdayFbgyGGVLyyIQn/0yy6UXVhRfYmkQFt8Ss0I1cxhlLTi
YBdVFh3qGdi7Y6Y1NbSAJxK3Cz3tFxyshiBZT3VMYvZRAZcC3By2Z92kja6YjP6XgHOleoMYTdqS
dZ9y4iNrMt28mXEzVkVbQxZsJBolM/7zgO3HPjGccha96qWNb1hHtYtCxUlLORuvPXD78irF2dgd
O4TyqzMhnfYly0u5e8xA8ZdeNfbyB5m2fOR0vtGH3twOivbp/u7YOnaLxwnNHhKSV+3dDs0HHjF6
5FMcaB5lHqwLiRRP1dC2O+/p5lC8FDA0QVSgG3W78VtaE1VkpPTI7Tk79hLXNDos/kNTyJ/vT2rr
iFFCXmwD6VzTP7odSUBqn7OopxmJxITmdLURfyIfMU7taLW/RCXvYdqWP7g+YpgSLK7dS9VjnYe0
5twPRVXBpM7MXDiSH1TYPkqcqZ2ra2tmxAXQRPGA5iivZiYbnUFbAXP3WY5rd6CH6nVK1TrIpvbE
+dO4c1ltfTNQkMsiUv7Hd+h2JUdfR8fbwmFHk+fyhNVS5RVJ33zqaEge7n+0zaHolJDOISVG9+Z2
qIAXp5fzML4actc/BCjOX5VSaw7TZOjefxhqqYOh6MI6rnFZ+QTQPY1HVjHP9YPUJLpTBWF9CHW4
nG8faiGJkzEuccK69dUaxqiFJUrLUzai1ycNY3xGXsz3ScXQzr8/2MbDtnB6l44CARNt6dsljHQF
NKK8GA9qVuJqs211DqSSzpFaEP6QjTS3RWb6PSn/HqJh+dOrEwBglY4XFI9Fxnb1ppZpgTaoTOCQ
jXr0i7ZKdUh0pbKcWoxYvFPt9+lfGKCPYfbZxpdA6uzdUHHjGILYXfYrx54+9mr+plxzL/O+XAFe
m5Rw8kp6L9kD2rJlWKXvEGmxsk8BK1gjPg/i0Z0oOfJ4oGbxpLYieao0K1APTdsVPzKpDXc6Axs7
HOAh8TVlQgBs62tpVDK1N6KCbWeh44L7GYY/YZ0cjNbfY7JutJYQdiDGoeG7FMzlVSBnVwMISJMo
I1Rj1WknezxX3Ww5cRmaXiKq5GyYRXnUgzk4JPMcU6btfH4YDov39+TWNyFyX6STaEtwsG/3pNIL
Ocos8rc4Tbuz6Yvoo53p/vH+KBttX54ww16KQIsH03ptaxp3DQh+vD+stj92EvqZlg3dC0sO8dD0
Vn7Rhr53qJ3Wx6Sdv+oUpXcCra3PS5y1iA6DhCG8vJ0pWndFYSIKcR2nMfAWXzWnEsnsYva+Vxza
eAbAtbGJXi4xWD23Q40lrmdqyaImZQUyEeCCO/HF38dEG/8agdl/vr+8W+Oxb1+SAiIFsTrdmVLM
rVRFVE6kKAgRYzBh9fokov/2udx8ynqr3Nk2mx+UnF8svpCUNdaIuqyJ/CgDX3/V/UrrHbloLAGN
Ua3/JVIsn6BOxF+KqBNns5bGL/McaJd0MveURpeFXF1r3NvAJvDn5L1dC7iNqsFc55JvKhoJ0mSY
9g/0u7oPRhd1J7Lz+isliHHvgdoYlpq0JgjXF/Twuv8UtC3lOsqrFyUfsSssZivE+BHF02NNrSR3
oSgjLNSUFsKO97/0xsjgf6iDkypQN14HaaUZNEbfJvZFF615VMs8v9iDOZ4kHe5ljAAQ1jP5m2W0
eDYAhixCKgB+MFC83c4asi1mmDNohMPDEfBKejB6ih73p7ZxPtGVXrAYiNC8hqjBkrLoHKL4HIM4
9aQqDrxa144N3Nidzbtx53ETmXjjYqej04u9nU8wzyEIwwLPchASzqjV6oc2iNWdUTbmAzyZq539
SZHAWA7tX/UphF5905fb4OqTqh0LGOBfhsQUTmjOezp/G88JsEyyA7p6FBjhINyORTydAg4DD23k
uLLmtj9Pri4M9ZvBf80curLSU6zYFTlgOfvPmR4jbGqFpv8u6Mgyd+KcjcuBn0OcAaIcbwJaRLc/
x6r6sO+48q+w3n08norIrWtQBA4VKx/piEY5NmE5uWqkTl4Wjaqj+rrx+637iR/BxUDNlXAcbMTt
j5iqQpQ480qXTi5nL+D3INtkGW6FvNbO1t2cMGLLtBcxPyKTX+2ossj0sA+EdEnAeHIVBFWsOVGh
YdaaAmQ4Q9RW21MRylLsmH4vwiMgufpa1RYSE/envbkXgHhyMfHMohi3Ci0Yzk5aIQLaWE0IzLko
jecY6bX3WVD2/8SSFp1pAOmfprSeLl2BFPUBz05dc/I5RDHr/q95HXcCVPzrx6zCi1KReQFnKBZq
LuefQp4T2L7KZL6r4nJw00mxEEyCX2tbwYcSla6dM7j5YUifgUsukoZcmreboGpKresRo7vGpIAe
dbwErXeQxL8wVsgaYu7Sfj/1hX9EXm/RnJPsK2sh5Yf7y/D6xsHYEXwoZXmSJ+DNtz8j1tmMgdEF
10SY7TkTxiS5cxo13c44rwMBxgGztCD5aHBYy530151TtKYdSoMC+0IfofKaMUhFUXTHWRihg0SZ
9PH+vJa/d/v+Mh6wBWq8dDUA19+OF0Kcn3V75I7LSslrxnI81XPfOVOi2Ts8ha2h6MrS2XvB1q+f
+tzqg9wauFNiIUVOQGvNC6wZzbwcuYOdC2xzLNaRDwZWEVG022mZscizPE+CaxuHjSNSOF2ikUdg
XmKv6bU5FO16in8LamAdSuQJOekYGkjQpnL4EXkO/UtmDP17rNvs7/c/1tYmFIscKjMiDVurYTa+
hPm8EQfXSu+Hg1760tFM0ux4f5SXAul6T6DtAZQJmpEFEOJ28bQsEIU/TP7FjroxOpoRLe3HKZzw
N2iF0n2L6iRV3Myc6QH3ZdX+jGC6xCekoPLEDQu7EC4PxBQBp7Pjz9k0NvEx6A3aSVU7yf+ONQ+o
U/pj0SC3UkcJnixtqp9qnvTZ6+eJomETGsGfSI/BxvEW4RATatEYu0Wdmr3XNhIM99kUUehiF2L9
yVE4Uj2u0vEDjmGj71CBSsenyi/YzjISla072Gquukpcm+Y5sORKd/swNHI3RovsCMM1q5Dm64za
69txtA/UFJIevwRgPY+yOltfYiUZs3e467ZoRyNSeZj0GPfDBv+qc2rmGVANswzj85wY2g8jRbDf
8fMu8A/J2GfzyUwHqTkobYGIZimXqfWOGHs6BwHymc6ipvFekwpQwtMgdV9rK838S6jV9b+ynNnh
QZLL5FGt2grdmiFDigQyfNsdWlDVKOmAE0ecFy2pwmnoXz3TwYHtGQaRWjuNigObk+fKhBxPU1OX
iyS9+En9PYp3HoqNc4A6EQ81uBlE48VSO/nr5vIjmrIqiiKXWB/SB/YVJrtpAPpiptAb7pzv14UY
ImfwOcgG4+pHI3g1WF0XWpDXdPGMIDpQ0x8dJLxnL5tBX6Ay4+VZihaiGe4N/Dp8B8TCJqIIAv6P
f94O3KlFp9WmFV51OUm+xtgjfBuUIUYaXbXay5glvMVtGRg78914hUkauNAAxS38v9XiWlrod1Wi
U0UOi+YJHLh9Rgj+adCxRYht/R/6i9KpHntq4EVX7VzcG81LCAJM+wVgQIS/3Et/fVobrzs9a7vo
Cp0yt1Es6ssTnknUvboWzl5T631xRd1SbRzov9kPID/dh06zyeJQUE0wjK+1UxR2w/n+TbWx5QDg
sOEowrzoNdz+LjMLsjmqZQBMBQaSPJ0kbnE3eiONqZ3dvfXdKVXZS66KbMI6DIkQtFLnuA7h/UcG
FMy5c1M7+y1rQeHEnW0faN7u9ce3pkfvdOmgIaaOGObt9MJ4ytLBgtiHrIl65AJRLj4yT+9iSdnT
4N4aCuQuCtVLWkySeDtU0oIEI8BiWyu0PAVtF6+vlR6n6nw63f9oywlZvS6wPjm7EEFIgNephT/Y
FhARnUcsnnzNKVI7eDd0Rd/S/47bUwSVSt45PRtDLqENee2iJMg2vp1dgJMKZm5WgANYGR6Q/Ref
af0ERztEZioRo7RzYDY2C+eUdA4uCKJ72rLaf52XItYGSgeoVke2yhPdjc95nRY/gEgb7sw16Yhh
mv7DzbRwXZYEZoElrwt0Kchs0xhtMsio6ty6V40nacoHdxib1EUKuXXHsnyzseIiAokBOB908eZa
y2HM4VAXTQVNayoHH7FEapz4jlmhvyeys/UJFycKHYVGytfrHqsSNIWBxpd00fCKdmiYhK4WF5a3
KHOdiiiVDvd36UaoBdF0odMsYHaAG7ef0E/8LDbbUbrUSV3+MK28c61E7G2UjWNHmE9Rf8FfkOau
NqYU9XNsJpZ0SZtcPQ1Tl7vFnFtuU9Ti7cdumQy4LDYluJfVwxWD7zXolZJMh3bkhKFQTpOWt54I
U/UAaOvN9nDsjL/HWy3gNE52l9pMTVeD4nGQ4Jlkmv09jivrgM/n2+U7oQcTq/I4soyoRN1+r1YL
m8n0R/sy6fPgIANTXNFd1d2ul9odgPDWRwO+AcN1wVJQPb0daiphVCi1bl+aKVmWrijPejkyqw72
9f1d+EIvWl2WFIMINahDU6xdp51NbZRBYoaYqOVqfjYQ/u7o58fDZczNuHBx9dOehqS2kwMOzvG/
td7VgzMsJswOnEmEIHVtsuZzm2toa6ckz8azHNlz+9lsRr096Fi7yK5KZ6nysmKWxQdMzdSTlSfi
W6y3xeAKMDIPYZobz2Yxi29oSxK7G8acau/bSjL9I8988W+Zahkyhb3VPvrkQsEvi8BzcqBg4L4V
jcC73FFVQlQjgZPLziD5lu2UOmh1B+X91vqF0nsrH2B9Bj8i/EMmJxWDrF+sOpcH14/k/nuixkN3
gpUqvlKV45EiQ0G4XguRitElJUic3mwm2v6TGf/JBl+lKXX/Y2zEnLTeuM+X/JUIYhUFzYYRG1GJ
InWoJsZDOiS+NynoniNKbpB8kDRLgDR+p1Bid87uxo6j7wK7gE47wcDaHqdRCKBkXHKxqBDFcQA0
6KVhQ71nEuOn+5PcqrdAsoc6zXALrVm73d1tKbVGXmjSRcJc7zyR28IUk5KJ+JodKKWT5PB4DW4d
GvqTnms/UT6r3lyUwF+F/iLWBYAgqYPd/oYM68BO5AADs7a0XQMwrevX5vxZa5N556l+fc8D4F5C
A+5EQFlrfl+W6bkZGLTCBwQxzkS30jlNqu7P/VXdGgUwG08JxSOShtU9L2bgM2VO+I4LovKumAb9
gi6ouoe7egnEb68LuoCgyxbpggVTuWykvwKPnA4L8CMCjwC+68+eWlnmFNSTkpOvdcNPA4Xj0pWA
OASOXffNMzgKenbARtqfBvlr+64N0AQY9abXgd2Q1nvjbKu/SmA0+PFaEBQc1K3m8RgGcksNRyqq
xKl6rfmMlV70zaqzIXQ0GoTnSR3j1IsDX1ly7GL8ASiq0shHazgpJT1V29OMGfnvRlJQm8qyEbk+
JRClgLEiaz9bau4U+tJC1E7PbfFnHIrQclok4A1Kz1NcuWo/Wj51xyJ6rsLZ3q2Bvw45FkkZddkd
BpjftVt9O1bI+gEcA4JodR8Vmn4/k36cDRd55LR3QY03uM+ZaGNSGmi/YJwwn6YI1m00K8ZPuLHR
P/FQ27+k2pgfolnOMdSRjS/3d9Zr5zwAkou8O6pSC4RWXjVFQVCmqpUP4RU18+ZaUPiacKUIsz+9
ZAVncjTkslUoj++mPOgpImTz52xOhkMZS6YnelM+9mZnPPWhMV/u/7TXtxY9J4TZoF0trTZt9cvC
bo5GfG9Q1bea/oSlYn0WPvY9uaGk3tuHglQOmQzBmiXQvd33lmTRzEvRdGmlTvbktMNOIq/8Q6ol
exJKG7Pi6rcXITZiXijBt0NJ9JqSJkSIJLOi3lXHOT+ooKc/jlqxhw16nfQvFEOE+wk0FC7/1Wnu
7FRovk3+N+fxD6XTwtMsida1Mq32VKuRP9iQEjwc4mUnyts9xv6yZqu7BIVP0okXXyQETm8nqoBh
sLqUynCtJbKX1XbrQdGt3MC2cd6FngGksNrTstmaMnwa7kjonVzIq9UNBjNLJBSXr6McW4eaBsyl
NRpVcvVu8D/lvj8BePEz/xSWBYWFqqsldeeZf3ld1hOnrEQXk1Qf2tIqF0ZbZphsX/UREm4TriM7
zS70gXz7z4T1hPKPTaWpc3o6H5eW+yM644LEqzjTwJYOda6rwIdj66s65+KPPhRD5gFoV5FOljP9
cH/fb1xRAtkY6s6LMI758pj/dd9noVa1ShwTGEjANjwh2eGnMaCO5BZTUWOnM+Xm1/tDbn2hJfJd
KlGEQ+ujZlc6yDSz9i8ZxjWVW1pg5JAajog7S5TnDaeNItWEtTOP9bk0glD+okSNbu18pY0XlQNP
bExPBmbsOp3JI5lsLKmZuWZPLjJL6Qc9b8s3kzFwbxD0Hin3IQW0rsAEKUEmcuf+RUtw4vRqqTRO
TdZP9gHkj/1s0Vb/cn95N64X4C0UKiAkIee07nk2ig/+uwn8C2SyDxVR9aHVKBiMaZLtFM/s1/Es
paWlVY8OFsCyNUpbJBUQ/qklQxsz5ZnSdiTgbOPs4EblOP7i689osYNuAsBV5tl0SWIl+jVQvMk9
KS/rn8iea5UD883+7RvINTq6ZCiPIkEpHoOTcXAapYoVd1bkEd3jTJKbY91LubhOaknZzGwoof9W
GrkwXTUYRt4tvwzscynG+hNWNviLqtPol6c2UcsvImqoqoKdCTPcYEhdD31f9TT//a79Rb8FbSF1
lPTPvQKEBuE3O/8g0Sq92BS0yFhaSbc/LcCMBwzFFMXTe90oHrm+x/YjxV4QzlYXZ7PnKynA616v
5o86MbfkWrmdQInNcqk+R0mONLiVV0roSWqtY6yG0+EpRJx7/JQVvoLcfDEhEVFb9ihcWSvN1o06
Ve6wpy67p0pu64zyqUn3NEzlLx2sjucOHaTakUKpf4zSqgycOeNKducR+GSR2dazppFRAZruzfca
6LKvltIUFpAVNB69qDAr/RhSgwJsPscjmjLzPFZOVvd0uzCcDGpIGqPUO3OAQZJT5X5oeVZoIPoy
Z37aefjpxJ0HJUFO0SiZbQFNrUhhgKiBhBBNUub/g66ATRKK2vHOXbKRbCwaNJhGm1RY4AKtsvYm
TkXbqoFxqaZ2pFRFSvkpJlwAeTsEkeRkQmFZ+rZLUoQKy6pEut7KrMMkU2Lf6TS/fu8geAnaRbDf
llrW6r3r61ZYdCLFRaa0fWglNfqeYtJxlLMedeNRjEfk5/cClw3yzWJFSreNrFLw1qwil7AltRKi
Ni4Tul1oHOmVjkqVXkyCDilKHY6h1cHvwErz8QC7aEqeB3Sv/gi9z7+pYT2lD1aMWv/Oh3l9C93+
qtVa8DPZMhJOzEqSBV6OceGhMCr1MMq73nsbyw57giBb0SDugpG/DTNMI+O4D6p+UXi8XAD/8rUT
RZjhcznbx5nj+9hqiIS99Zols11Cq6XsBttutezQ9tqoy3rt0nOZn3xDrjzED6BtDHtysxtLudQL
aD6+hBNrS82oNXCtiXHm6YCse1Ur4k+tHMoPVSfC7/cn9SoaWMTxXjwMF1ibteaY0WKMyl4N7Eup
Sp9mlvWqDM1nu4mQApy1YO+p2hpuqbRBomWGr+gGSq4XhrL4RJPlGYc5bHV3xkbRtWNfc/Vs3jPq
fLWSTA+cPNRPQmGgbKtvhiVEKHx5BrPnm9kXv299LMAlzFDLfJb2BCpehTnLYGTSoMvA+VIyvd2W
egcYKCUkuIgkivxzDrxJuGmuZodKNZrOnadqDJweG4aAuztMn5puznc037YWeKHRAmEgAiGfv/0N
s0qXBANU82LRTX8MJt1MT32jqBUZR5o/lFzsn+/voNedPqYNBZCeKgrQ0NuXn/RXQKnzpmTgjexL
mFhGc66UJp09jdYeLmWBXyme1sV15XZ2l2se7SnbcCerb2sULpPgSxmFA2iLskkaOPdpu1eBexX0
8euA/gIhQd2LL7PaAZI18xZKOMVWoBk/q/gb/DZ77c3ytcsoxH0UXEGAImpzuwa2Cn8NjW0MYfNq
/FFm+L2b/gTiIEDK6Mv9Bd+aEWE7Aj08fktx6HasQrNpm+DheUEGZTwQLXcPURmp3v1Rtk4O55PL
bkGskyDfjkKomWVkTmzmeEjcBK+TE9Xe0vFtKrz3h9o6N0BqqTAD2Fvwa7dDGUODGyNOiJdGyeXA
MUWvfS8JIj52XeZ/S8FIhNjZBDVxtD+CJzRo4kw7ucHWueENX+h/UPuhtN7+BgXDIkyQJusygVZc
/EKpbcEKa/qYsnIuyRfcSvfmvczrJmk00XdFDA1WCOoTtI5ux5zwnyBPUI0LyY7l5XlWnTWkqi/3
V/cl4VgPs4RMbAlqwa9gonqtWFIsL9Z5tMnKGDxcPTUnoPDxc4bIQHuIoQhYntJUTYs1kIEAJ55K
af1BNy0APXMkispF/VwSP2qMbz50PiLoDtXRIHBlZW6n9zZ6OeF73wyL720hWulh7lDMcifbDP7t
dT0j4Jfy+YhYrt24ssD+SfclTJQ6bMwwM2oULb2UQ+F/belQ/Gt1SfKMTbZmeUj+TNZZ1fGBcYe6
6n/I5gTiBesXC6PFOCqQ2e7MN/eFcDhdOqLUElSglGJ1mLvRhsic5/YlzRTU5ZU09Hpc4K9lXO1d
18u2Wn2bJX4BY82lzTlbBU15OoW1IeHVPRH+uwBUbKfRw9hTJABAQs3I4lAZO9zfEa/rf0wQuKpJ
/xXCgljX6ykrJ6VA3PCCgo90pEWWk6HQmnsuQBtfIwLKwM3pMz6OfSWe5ibJHiVqLE+tkcQXo7en
2Wl5B37YSOqG5/s/buNQCH4SlzWPl+AqvT0UvFpijktqBapkFP/4kpg/TsFYHe+PsrnuKIcAmFVp
ka2lLGOtMduosuyLVCApF6MfVEBPD/X6nQmzobvEUlP8U8UJquD/YWBOPEYoaN1y1dxOzy9sH6We
3r/0dmt782j77mTE+WGIC/najimgEDUPvt0f9KXqt95m+IdT+ADbtuDTb0ctW3uy/Dz1L/pCYnVa
Ab7KC9sYX5vclBvY1UnZ/o7nIWSxE/N/lQj1B5AVg4LY76yN55aG4g/f13mecz0KPowQhMudpdl4
BgT1M6JeSGvUS1dnAVfhKcGHxibqFd2F3xy5Upxm57TuSoS4lPRdbWfdoekG9VimQt3p6mwNTxLH
m0ehlndoFb1NihGnShURmlpW/ZXEU3sSWiGzLUxEDpXm/zg7r+a4lTRN/5WJvkcvvJmYngugqkjQ
U46SbhCURMHbzIT79ftA3TsjlipYe/oo4kQoKFYWEmk+85pm1xuVCMm3p2j29HNo8hP3LbkFxJoN
LwQF/Xj4ocT5eiRSbfKh/zqbhQdkoVgoBkxWOu3eXhAnNhnVImD6VKU3LZujqfbSedaGlKjfBFtL
v1Y6P91ZV1/eHuXEnUowD/yZLA3wwHFLrsmMSte01o/TcnUvkeIyPmaLlAc9sTU9kv1fZrWxodHE
hoG1xaGc3q9XeWnJoZuGLIinskkuBPLfxd6r1VBfvP1cJ14V8BWk4EGQbWSHo9nDFdHDK7D3sRsc
lgNa6smjicHxvteBs7w91Kmj+tVYRzt3NREBSQpiI/Cmeh0uQZ2+U5UCu0jDNb1vKPF/xbxDa98H
yTJ+E6aNUi5lavlsVrmNdVlgU3X3mry7KrwuH8/s2T+rMcz5lmdsETYgimNXFjSIvaHtdD+e7URd
TBk4rBwycui1QXdZs5sjiB9WyNGB8kc2UzNTTVWeWc4nX4jHF6C5AsL5GOPMvbyWWieI8VHvv7Vd
DVLa0CZX6Oqe8/I5NRSFXWCcSCbBZd9+/luy06h1WJyaNdbaMv0p5Kj2GJnLT57bfnj71Z/YoxBF
0RfZCPPICG0//20kw6Gwl4Pli4Uj7H2dpO27VWTeGRXgE3uUDcrrQ/eT1PQ4Z119en/OQNyLQNX6
SedOuJyw+3jImeo0KgPlfnv7sU4cs8Q5HPKboukGDn39WLKopZfqjR+3Ath0uHkGfhW0ppfPmVEH
Xmi3Qfa8DpV6N1ewkaMRedVzq/bUdwA+Bakdzy4Oi6PvgKoyTqTN5MVogk5frc6u5tAfraYIE8L/
LITP16y0KYbhGrTCerX4WG6d2dnbIXF0JXPLwZ/g/VKXOPZBWNaElpbSnTjIqMOmyrdCw5nKfWFk
sKO6Sj4uatUiRyTtmYvuT64QbTIahJQtSXcICY7OFA/rN29Kezf2vc5b9/Ys7EOP/6UfmqNpjTco
X3ZUlwH9XEyT0zxl0ks+FIG33i2iTM5t3m2yjycCWCepM6kJUn9Hp2lCepVVVeLEZj0I7AB5NeEE
BWPn5m5wMLqh2/v1sD6/vQxP7C5IjRvuC4UNrsKjJUAqCFy/r924Vu7XfiWwhxWRnSnGnDgsAKty
Qbjs4E086vVaJ6Ws9FrwaDLHzKzW5x5N70Ut3zAxdvv92090cjA6bGgggcMhwH89WFKkm1f5Qi26
qNu4Qb/lajP/3AVisi/fHurU5HEC/urSg206XkCDXrtJ5c5OTAUHaEPdycOiO+WZHXJynQJk3jwD
iYz+aDbNem1NyVI48WrPfbn39aYmUq2r4h1VpUJG/WoUNypvizKiV5DdIZCMuEszT7jdNnqNTPPb
j31qhgmgOb0oicAMO9o3gdcKUS0lK9Vss+uRolIbTjAAy50++rbavT3aqUneyEEwDD1ip2NuBOVJ
e1594cYauX0kaWptHq/VmUTo5DNR+SULAjkFUf/1qrHxBxqbllFo30IbtJwpKu1+OQBdUf/O9CHC
DKQahBZ0tddDIW3YOV3DUDATyrDCjSgOijnYJelgnBnq1NyhsADvaYNv28eE6SwftLUzXTfWPa2+
GhkPzOV8ztj0RPCzae4B+SXuYccd62sElEl8KOFsubwOfkhskpMoWaWcwtVd0D82AK3+IDpyETqq
1woj5rYpd5Y9UdB6e7H8eY3zTbajDHQ8/NdjJ3qR0kf3c8OJPRBIt2NZorY0STcdMQD26htzkea5
HOLUkBzYNuo6IE6or75+nS7Y2TwlOIxNOHOXMKg27RvIX4cUK8qr2VLnKrl/LlVIO1AAeKlbaeaY
NEfdfKwtP/diqAzjrqiHFO3g1Nk3A9jGt6fz5FDMGLhJbP+4Il8/mzXrFlhNx40rjC9hcet4hyJh
euhFoZ9pIf4Zi/BU6IARR1NsxY/h9VDEXnS8MfaMrW7w9noyj4dFjs9GPtv7svAoh2Z+gn5Wj3nC
UpyF/51awxs5EDO0zZuXzfJ6fL2wtAwckhfPeAqBjEiH93hdGdf6mOAB2BvTxWoNrQpLPJPy0Gqy
6Q6Bnu7DvzHhBELgJTYI/fG3GCHtFY6derEujPpgQvOIQCFXl4YJcODtoU6kVFAeNksayrzbgjo6
xpF08z3Y524M/BtBVVTAzO9VkS2kK772oQJKcaE5dfB+GGY3nucGK3MFYfRmrfTpevCt/kLlY/HO
U+X88+2vRq+I2X4dDG1w3U2lAPUFoExHC6/WTH0d8Z1B6SHTnjt0JhL0NHPUFd11sCoI9UovI9mM
4xhhyaqvYSmEuOkTS6cu3qD0tl9SQNgoy2KtFSuw18+mQGAlLIgzi9BO9bHfDfqkll0yWi0a0b0e
PC/WsMLW3wjLu8orU+yAbFM+2emozU9T05tl1NmN83nUS5sLQstLPPPWzkUmLEGOEpDSWuBfVwOv
WgfZ9SH8yyTfgdnItX1pBjK54lOS9bqzOS3CPEmNYZd19HdLJJcm/z6h4re8E73n53ttrDv/Yu6r
7GHo9MX+OhjWbKEwbiJYZ8jCSDenegd+YCax39xVXYDagQ6KNblopYahEjze4SoIRLupmW0y5ndF
baj5kkKSCd0rb2ZC3b7W3EjXZaJ2dm6haeIXumZccJXP5W7UUsc95MFsNLu2GhsFbc/t28t+9jJ5
SE2z6O5G14DWBbSlLz56qA5ooY+ET34Nir3fPKbtDgoqJmtopltggT7auanfrzOAi6hwpaWiThUr
/BcLTb/QFVTZ2HeL/jDX/ljd0kV33q9OAGI/C8Aw77FNxjjWCNIWszQU+NKQjpdjX3Zjuz7P82p8
SuB52vuh7rr0RjM80YTkGCV+dXVbw7LL63y4oI/SP6jAbtcQflodhBXefds/RBBjbyJPDEiVgCML
l0RbfXKwtNP2chxyGXkQiPNwVE4hoqYLxKNm+TX22JVG/KfJnjmIynaxPjSdW6k0rAN3klhSqqq/
q5O8H34W69A8uXrugnBx7MW/zg0/vUHNBS+RouhKhXyFmSCQUHY5Uu2ajxCIXrXipp5M4Vwumkty
BnC//hQ0Ve+C6TEd9gEVkqdxUu5V1+G/fCEWowBqX6fLlaycoQ273EnGCywsDfzqXb/6rHKQwchS
jHYWYqNpvVdOF3xRSVa8n4PevE5JBrVIZU5d3XQ+XcpwaBstuIQvoW4rewEvOpWrV1yiWyiSSJQE
awdZFeYU1vSA2x3mJKoL2ao67Nve9O/KDIYrveAGZrno06bDujav73yE9h/9YLSG0BnsRN/ZaZ1N
7J61s/eAbXUywzQFsQRXxVgjE2yUg5JGO75TemOXN3qFuhmI5yV5sut6rRFF9PPPkJC8KnIrZ/0Q
EKD8HNdeX/eYzc8fynXu1IUGBUEihWdtn1lgX3soh9F9l65yA/HonkT6uXGau26s+pYU1LF+VGO/
arfLFKj3U4PMTjgCe9f3lZ/3JciuxfMuEl/lVShqJEMPLZWGF61yuwXQ02xP4WjVVo3Go7O8Qwah
b6KM094MsQ9WdRx0zXCRizoIIokKHByVJUh1OGGwu6/nnEYBXGw955UpCc5nDZTVhplm4RJddkkQ
6prbl4dOVBaEchy5eLWac7CmTBFnGsl8rcxRFREh4FwDbO4oK3itnD6M+eCTbAam+FAMrWfuKO24
bmQ4bR6TA1QqXJHz/pyK1DYvnD6dd0kxdlDSgXBmkUyFHpeDNY/7ehg0FZULVfZ4NlPEIY0xKR4Q
JHe/1qbKhnMJ2K8I5I+LgrbRxvClZnx8UdiFzx0JTSFOyjQYn9uAKsbj5FSGFlma5fUHe3XRu/SQ
uDRvIKJKyD2LtizhpsdpHOZMDV4XNk6PUlRegrl2HznBGtHdOKXtlA8UhUS+72s+PhyHuWXje2X/
E1S+374sjSvTQ29AuriRelOYN30A8ueDwwmXhsqZJ/+KRZoCcF30dv2SVYFoIlfYqIxqTrDgmAad
oHimW9lPu9FalHWheVZtXErfkFYUdIlrR7hDqOSnh5NiPYbmjHRnBNwpLW7FOA1oW6OoMu9GHEfI
W+xWPVduVpQHObmgjrMaGdMo1ZxsiRpf1XIHyY3GtUCXfbnPCnOku6sFgvU6FP2VWvIp4UBs/DnE
BAa5UxQCzQc/b2mzD6JHgK0sF6OOTCsXFClg9PgAVefx2+C0oxvlZqaynd4rfnPIk+zBM9teXZV5
bySXYCB0c49RKVQjkQaT+FQqqzbdnUcH1Xtep8FID40tvGTfWXCR9rOfLxgLQftYqycAhT6WbkVu
NNdT4SztYaioHX2b2nrWIxhZ7hg1s2m3+7xRaCa2SEYPj3rVaRUi1evydeidxt5BTqzeSzxMtG8Y
O7d3aVta+g4hmMaZYrEKo5OhclPdvq2WXulRb1vzzUbnBf83Suebp0wneTBckYoDeqj9k+P2Y7lD
lx64syEzQLyIgZh6iHgocvFoVOnjBeZjYDuWQKQfJWqrTtiY83xT9wgMXLgd6+cdohH1M41wrw/t
aSqzEB0x4/OSmJq4h2A8G+FgNNK6AQ1g3Tmju04oKNrFD+W4afcpS6tquaAfOd1IHzmeh5XoKtvn
qWMWYTGWi6DV5c5XWJ2NyWFa2/ETumFmQGCiTe+MxHGudb3UPgULf1C7XxaytdyrI7VkyZeWAqAT
6kNSjrtJLisqPoHR0G1WuZetEVTF9rkG6JNGtt1ZDwOF8PHaRfcN/duFZwytWllL1Fk99ooZkehH
b2rksxS+MndBXdDf1oGYqusyGWrrgqjKUpf5qJoXz/C6adfIpvxWB6rswzJwBivsqFkeVunmzzkQ
yK+1Z2hO6OoVspKpNgUfc5Hhx+XStVRhOqr5Ues0qgbcrLkIubogwarezY2DDRchOKCKizuZRnF/
NycJSJxs9AyqgXndxLKgG3dZWnWX8CXt/LYYluSHnHyj3xlGN39U6eJmO2rx/oOLpmoz7txhtrzH
2UhqO7LyRDkHoFdQ7Aa7I2QyOmXoT5ZAbDauKjdtrwdYfIkWDa70lp2F1AfA8MwBHNx0G4R+sD0u
+0lkQYKM0+RQI1CWpb3z7K72romo5MdaggZ59peyKsJFcH3fGkNhuJ/mYikvKWtAAcvbTEA66qt5
ktdzmVrJvWfm+XBbOJ3XRggSB9eOS1C5T7Vgue0Cff42Fit9HBRiihEaUm8/dlkp9YfVC3COGgeE
xDhKK/u7QYu8jNBYCOYryxf2eAFcRdzMlIzdsNIbYLktUT7hLowZ+ZADQ41lMva43q4QG8PEMkbA
0kPRPE348ULSs9U6cYPRX3pQ3GZ3WpuAIxuTrhz3iq5DyqKrFwdJ1Lx917WNAYVqYcZ6Z+3fi75s
p09GppJqn3K+3HNZFh4UTU3/6nZ+f29phbRDSwjdQI+klSgx0LpYQnwRVi/0pfQePHRCbTiqtqdu
jA5lqEdY5/LzOmjsDyv1h9vBZW0fMi4E+A1D6Ue6C7c0wkeiXyLXwkNx1zhspCdMDMvlkFogsK/b
1cixEUvnvH3KNCGNCxtVlfeZgmpw4N36wR1p4aIiN3PH+y5p0zkCxj5Nt93igZ4WZu3JnZUPa4m8
Eaq4YZUvog7tXs8qrnKCk0NVmm566BoKL9xxhqr2lomVCqmr0R6cGqPKKE9HAMtjaTrflT1LI2yU
WWEdQr0vpNnD4l0wfwy9pWrfzcAivxmayl88b7Aeqhp1dCj4TfEjF8P0Qy89t9h1Yyo8qI0QtXZk
VPZ7+qoFzAZj1SF2sv6euJFFvQtUu3wJjD55P7qzuG7nZvlJcDODLaoW9XGkQss50cxShjjc9k+T
uVbVlVZp63AAg9J89CzRfekSI39POzDDL62suj1q0AZ+Svnof3VKmn24mDd5uWsQnfvp+nSRrxI9
G9vYUE2b7aYx0+9bXyv7GHOA/G5V/uRG+AenSSjHwM0iSi7ZRywbOo/yFas6KnSv7mIJY6HYgY5y
lxvZus5TBl40wVtIeXqI/cP8c/LpmiO7iMWhT+x5O2C6bhPQOqjTV66T3thV05UhTMwMh49FDqSe
gvPMKb2VdiFJHK8MRPtjPYsGFIxMSZG0psi/r12y2nvKT1jR2dIWX8e0NbqnGUD3J7AnkwZ9tkVI
rnEyTlqM+TQvVkuXxX6aJS3nhhV8ncal+25jgkZqxNmhf1nGuXcOyZAYWP1ki27vZd81d6ZXD18s
VGC55SdT3iptMD9TeZZr5ADum0Nr3HLX1uTzLrp2yd1dL2YwkaGs1s6/8tD3sOAzi3EIy6HKkTJC
+xQ7DLdtHqc1nR3ao3WlokToSUzRwfvsUhYsI5oxyQe/Qfc88pdeDA8UG0zulyrvUJoIiqDdLZq2
fm+8UXfCVuHRtRugdFJl9NzFupql6Rc79GUWYz9r1axfmMCVLoUhPWentcWY3VSmt74bxra3LwDl
ssbBxM6fyKgtGSlpeirK/IBMEX4HpdkSfYYNp+pgeUrA0N1hx7kul2hPcv2WabJ+lGnGUwZQQaAw
5JMR2e6ElPC8WLWWoSORrO6PRiLy8PR2geREXQ7YO533rVyGA9xR6aYNmtlw1tWKnaSVe2NqiKsm
btoALZczZaITQ/mE1kjFYM9GxfGod7NJauVJJSzUPp2ECHNS1UWJLemyLxX0rjP1263KdhTO44wK
5FuH1oBK0VZs/a3Ziw4lRhqab8brCOSI7ePertJ2znT+tu98PAo6hVyOIFSxMjmqwBe27vRVn+qw
0fX8dnBIRnOzdm+cBRLIqOtdtFiV8Zc7bb/6jL8wXZSnj9XRkf9JPDvX9ZgGWX0t7L6M20B5Zyr+
px6NThQous1eFhrz6wn0wRuaNpY7MbZU/r1JTZg4U4oH/N7tD30f6Em4ZCyof2NYH4Y0LG3kvWnX
vx5WprXM11zpsWF1+qOWF1BjKyc/jMSBdmSUDbpkbVCM/ZlxT9QJN91JJN0M9NI5mV+PO44bNDEr
jbj2ajsutUJNO6mXcD+shapxmOpJei3w1LgplGf0Z2rWp/YGzWs8jej+wcA4WkdI/egVoZ0RB1Ww
pStp/uC0RR12bnFOWO7EUMjxoQ2GzwydjWO8HJFJXWmSoATnj2mXzmUSeUkiLhfZ/WW5RqBx2Hlv
etiGsxVfX89pa+lpm03ofzfCcvYJBjWHlCrS49tH2Im2ySZDS1+T6u+GgTgaRdZKV+3kxDUKg5RO
HdV9mrmc31vJNBxc9Ju/vz3gqRncJAY3WB0MzGOZptEe2nqqAmgrJFh7Y5TmzdR4yLBW5Tm9+ROr
EgcV4KwwnYHyHYvfziMqDybETe7g1uj3K14c+6RbkuZSJpq4QMPYxy9STg1BYmdk58zM/pxauNUg
CLceLRQI+2hZ1qWgUN620GZkah88PU+uzQoGkh2M+o6+0nL59sz+eWgjt0mBjc4NoEGg3K9fZWWg
/4BkkhWvW6IINELszDENzlxEJ9rgDAPBAsoTvSgwVq+HMbyG0Ksv7BiUuCrCyRHiPmgKBHxlOTUv
tBKa+0U0zkWZaYYRBm7RuRu520TU1Cq+vP3Mf75ibiLEZXT+0KzRt9X220Xlr5ihe2R6MRZg7U2Q
EIVrpqmuKG94j1QyChROAxX6dl1evD3yqbe76bgzAYhS0SJ5PbKsemF6ggtZDKb/OKvZIJJa6oOt
/OZuMhLtLx+xPOnG58Dvi+DfO3pSO0N3dOp6K972MYe4bOFkW/mhStqvSVC7nwkEa0oyw3h4+0H/
3LDIO4GABiXMRoKg9/pBtWKELQzZMHardEWczlG72Sx9cnd9OTPUn7cmQ21caBYxG+ZYyZUEriwK
B5V24D/rrqpFeispKd+nmwdQaQEBGF3P/cuxDsKABm1jQh1uj+NtOrqLaNVa6LG0+z4OVPLdWfRz
xiUnVssWtnEYwW8D5L49+W/rtBuzNsdVQ49nQ7p95Kup/gZ3Wt5i6xD0e+Hnzhne94nXhsGAzSVF
2RVI3dHpk7tKYDtprfFSUsfWnSy/mp0mx/bAr8/EcdtSfx3HYVdB2x2tAd4Zgcfrh8Of1BxbRxkx
rkDrfh1c89sm+ncBrdO+GpD3iKC4DChZKHIZhI3PnEgn5nYTcGNP0DQmOT66KPOsrLyKOzse0Wfc
D+NIyuAWCS3CtYjUZP8bGwIbWDDRv9hOYNZeP25d0hmupb7GoznoUbeW7QVghzF2nLE6A4c8QWaD
wUYIALLBAEVsbWf+b+tmcNypcZSrx5jUsbN1zRPPm1NFHxpTNnwPKgykwrSwGmjFRaAVEff5LKFw
D8adkn0J7dfTR7zE56D5y5EDX43GtU78jvzb8ZK2CWddZQoH0eDceTdY1vLNGOei3E1+Z3/vDNLD
Mzv1xPGwqWoQT3MU+tBEX09GX0F0db0SghLoo3jUxbxbVgvDUqdTV5s5aKTgk799+p0AJJi0LdlB
SFKhvHh83UFpNu2RTCmmNuFt/JeBuns1+OsT1G+gNf00OMlOcPMeunxGp8yQdb0rG+Gds645saM3
iCDKyZDCPELC14+vScgnRt1z8S5reUioVsSmLpy90YtzUKITQwG/2FJAjmPo5Ec7uvGkzOut9mb3
3V2S+/KuNCQKKo1m7t+e320BH50dPnhHQL88kgcY6/VDGUKKVqAcE5sUffqdljgUO522Ns6cUafG
2dIiZhAVMtKU1+OYc1blNdY1sTMX7Q2w/2a3jKZ+ZrWcCEc4A7nDIExwEx3flcTnjeZ0th67M+sf
Ps1QIEC6FIV5QO7Y7MPcNymbzqXbpvBgm/Jc3vmLK3U0n9wu/Id57kYbOToMIWrYKnUXg9uM2DoU
CDjDDykb+s7UlasudPRl0kNA6eY7NnWAHkVv2d9RrQs+B25nfdfLefqc4Jm+olKj1XeqpyATzdkm
cD5Rm/7qZ0Nt301FBsHdracOwQhDiXfBQKcm1BVeDLGF+sK9RVD4XGa+80VL0SPbo5qxIvssPPV1
cIr12hKl1FDWg/ux6xYQBGcCphPXAvctYGYoNDRAj1n5TuG3omTtxRa2C7RYZqTTtZQKP03fCMaZ
unx7JR/vGW51AFpQnVkB6BUdH9UF+FBDwDOIx9nt3wWwNC+qhb8arTefebQ/NBU3rXZYmhSDIAaB
QNue/bdrAYWu2gckM3MoFdR2RWKIu0rzZvNuLdG7iYJhltcoMGCloKV59kW3XK0NnTGw7zmx/Zt5
pb0ZwipD+0/S7DCjYmqH9nNhJ4t31wMTjgbwys/4TwX5j8Gpght9kgITVb/PXBcgw+Qgtzg6RrlD
ZcPJ7kU2O/RHhk610bzgMBallZuksM49/cu6BCs2h2icysNc6ei4ml0/zDtNuJWItI3rFOK2BuVa
X4c+vVSzPj85mpmBpK1dHlDWvp/usmLqmodpmsTBmeW43NlJTUtdIEQbXNpTkFsPvZkWVJHSsUSQ
hYu6i4Gc5OlFS6fevaQlu+Bd6AND+vj2yz++mnghKNaCeeQU4zA7FqJB/6XS2CMqzv3Oj8dmFlQ8
MZLsbwTOPf0BFIz5OWizOT3HFP7jgmLoXwwQcmlwc0hJv14LGLyYtqa5Y2z5Q1piqNJhJZVNbfpV
b0tvjDL8TbQrV6J/HRtSMz756GEuoYajl37GvOzELGxLkliQ2gWU/6Ov4qkCpDxosBi9+iEqAA6F
bSnMl8Cmd+V2dRfZnkjPnOx/JKRMACZEEPXA0QWIYWwb87fNAKsRCErXqngCO8fYVmrdIdGJtL2k
i1NHiTuVz9mStPptPadwDPu0l+5OKzpBc9ZIi3MahscnAdEatxmauxuPFlbJ0RfKmrzIkdZcYrtp
g/tUaUXs65O1W3tRnjkJjq81hmKyN7YCQdF2Wb9+9opzgvh/WilxqOLSljW0YIAWF2+v7lOjbGVa
6mucb0RBr0epy2BNNHPU47VS9S5by+HCGKpzFJQTK5miGqr72AdtSf0xxchBkGryS07sHFrkJoOu
o7vni73XK2NnlpubPdybNu+vA61374ymOafG/ucC5hswPgUUdOvA+L9+0HYSNGjtRY/VVCWXYCvy
yx5m7iH3Ei8urWGJWjddzwQNfwT520uEZLyhlwluvWNovTUixldNiBcioUEj1kw87Gs1yM7ZQTWz
Ho9d2dtA6MAdGeYiUJO0deagcB2cCTjYv4yOJX+OHuIpZ77aL7bL7+HEr69Gi2NTZaQFdKxRVqUB
Ah6ZXOPKqMzrtpjcDdro99+8FUcdmpdjPSNkB4xwJzYIHb3fYG1ifRzsLAKEnTYR8B/UqxDXbvJQ
eKI2LwdJ3BFpEtvQ0EWPbIgsSTE+SrLJfbIs4c7h0JmWsVNmLx5c0ow50mnWfcGDWHRogPcjcD4Q
Zs8Te/9+rrNiCJMtsAkH2ddNqKf69BPLjZxqkPSKPHQksLWwAnn/YKO4/0VXsiv2b2+S49hvmypq
UNRoeEsUwo/SQtvtkjyQYo0Hx0judKfxbuoixfHDXsvgRwP64idWx2o4eO3gfnh77BNn4KbySamT
PAx5keMUPCBtEmyfNaYIkbd7bzGdn2WKckVolzXxB0315L4vVFFFogZAuttCiKdKzvhMGLakXvj2
FzouCTAZJqQlqlVbOITAzuuNhPMTyna91GPPcSYNsN9SjCh3YdpmWIhchzIrQSoadPbr3WJbObGl
rlnPb3+JE+cwZxVsFcDV9HuO7cJnW2vSZBmmuGuHgoq9vux1rUzeEwZ2Z07IEwcH1R006ChvUqP7
FbD9dgfZIkmI+9c5XsEK3veyBPhc9100pZ1+1XDw7+qyqP45yf/n+/yf6Uv78M99KP77v/j797Zb
BmwT5dFf//s2/077s/0p/2v7tf/5Z69/6b/vu5fmvRxeXuTtc3f8L1/9Ip//r/F3z/L51V/2jczl
8qhehuXdi1CV/DUI33T7l/+/P/yPl1+f8mHpXv7xt++tauT2aWneNn/714/iH//4G8HUb696+/x/
/fDuueb3+H/+LWc1/PPD/uc3Xp6F3H757+goIDxo0BCiVLqR6aaX7SeG8XdeEbwGHboP4doWpjXt
ILN//E0z3L9vRCAa5MQtW0jNVUrh79fPTJ+fwY1EW5mKB3QA52//79lfvaX/fWv/0aj6oaWqLf7x
t9fLEvYsV6kDnJ72B6HiH82yjnqPsZjAstxxMB5h634VQDz3bumbh99m5V8j/z4SGr/ss/89vxmL
1k6wATItd6vWH19otLyNZUjzPtQpWYSamvrDtCHCEDKYNYD7yexgLTUJAHbKvdPHKtuDI5zee3XS
PHfSau5afUrDHjXe2KcDfznaFEEKs0bePCOw01wQ3938BDLRuhJKaA9oBcodPBbzocTt9IuFbcN7
zPfuMsTRQgdWx14448tC9x+8gEQ4JwnwWQ5JPZkQyvQp6psJmaStYcYNfgEEjqjlw2j28iWxMGiE
l+p982kWX+SBTawvNBHamApTHQLv0PZjG9GlA7ehQJ9jYNT8WHy8jehnWFE9Dh2iT3jdv8cvYAEy
A60626sFmifJrExfVsQB5p01p/khM0W7g4ImwVTktZVqg3xfa4FWGntsW7RKfx9kLkBo/7Kt8zZx
d5Zy7Kq/0gPNXOVhnNvFm668Gbbu58WsBnKcqeAawivTcu4h9QYPI9i47wjUUtnWFAWXCJyW9Szm
3pj3qa7sGIZOkUV2K1FwaoXUvkCrdx+RPWx/KLfN3xlqCfyIm2e0d7TqR0kitzhf5dq76MV0tQMY
IaM6S7mwDdIrcCne56UFKx3OsljHsJn0+QpoCVglY3CTyxXAyEfRTjAnpgHGK2U1gFw7o9dJGfBA
RnFpCWibhYuh509mKwpJW6dckJGsRpZZ2tdecAXHzEZxCgwHeLtKKWef1qWdhwEDt7tmcHokeGoL
IfgOT+0rT3UaCJulSKawBJP/yXHbRR54Bvmh0J0pAA616ezkunJ/+iB+l91agQWHrT2Vc2T4mQVl
wK4Bd9L2wQvV1hEeoPWsU2shB7Io1VGAjwKUyIpQUaN5gU2EjOWQV+YPvyu19SLwRPAkLU9LQwgi
WBZaRRZo0L19hCfbbAiu1gkkbVh7CAuAvckdjPu0beW2ltl+h9BR3dt6ghlLIXz0YTxkgLG0mlrA
j9Yo+x+4ahHbjV5StpRCvN7dTSWCDTsTmst4GIdgkemjQLeX84DDaOnEC2akNjBemU1f7Eoz0Tqp
tfmqo1O67i03C3rIKi4MEnwVaW826GRnV72zDO0l9bv62S2s8vMyZEO1qyxjhhRrjExOTbDQ7/0S
7G/oJxslQHPzOdkNcDEeLcom31kTlP46gVd3ZFQjgE/dK3yg+NW8fBsyLQOiZJZmdShs/KsAoPic
Iiyf+gvKq9p7tEJKfzfZvn2P6RIearmwKtylYJqYF0HLmgGjlk6P9Zi7Xpjnbg02CZ1KUJO2JT8V
rVIfRUPhIJZtKZ2Qk4ukTWxkkHCenPyycRFSB16mixeEuLs8XFAz3qOQpJZLWUOMCTUIOf3eoihb
POjjPP3wLDHMGLuNpQxhPSYleH1Ne0hRWPlMmKrSz1YRWD9mw1HfUeGu3g3/l70zWW4cSbP1u/Qe
eTEPWwwkRYrUHJJi4yaFIuCY58Hx9PdjZt7uzKo2K6u7a7O22pRlWIQoAnD8wznfEbKy4ma57hA8
baalbnVPGCEFL8vcTeMXXdEStzYy7DzplDvci3ZhyjEgaO8Sw6my7dBMaf+INMpHPU3DbCKcbdNf
yFgJ/MorzW6PjDvaNZ7Q8WMJHUtLJnq1NtOdbquN56VaRw9rg0C16VvZJHc9XtImMZdO6pEEp2oe
Wbk4LQsz43dPTmYZh2CEkBXDVDbfppIaDbRwMO/Tlb4mwupwfZCgc6W3qlN4ybxgUaAPax36wWaC
i302wXX+GAuxmCGcUYj1RPLMpyKrRpE0qbW8YbIw8cIV/eyHq7+JAsG5hklrqarBfx0Kh6Ybxy1C
nqnhHJB82J6Ht5y/1X1amlGqG2o8416p0u8NHfn400dWXf3q5npbPxuBUBJXSdc5JnYJY+kf8eXa
/sPQOBpERtPBYKJCOfvIIlTZ6stToIFavSiscUwRF08gcK6rwcyJgRKyntuIdFj2BmE3NJq1n3qV
L3d8z6RRVL7WZBJR3IzM0OLfFwcCKovplEpl8yuteOZnDz9SKqxfuVa01WGkAiyYuY3Q6Zuw8Rzl
7cgF0JY6zFVdZ1GlTcbWxemoCU4k3euGF+wiasiirYDD/81TKh84nNO8e2w7m8GAr0xzO0C+aOy9
GCyvTBYLcmqcg2Pj8OuKKjummdG6B6dkHHivjXnZOeFiAsi65iJNb5Uhr2uo2rStvZiQXEepIHsw
VB0Ck8ht8onuq6qXzn4sBp6OQ130E9bVsgqMJqxUYeRf1mJ0wasaXGJM6j5wRBlTOHf5D4JNzPG5
ndzZPCu6iersOC3K67WyVd/zTDaevEUgHDh7MbeVeNELc5tjGoNZ7s2caT6fnmkYEa/VcrcsbJMT
6ZeZhBZsLsvPcdNpQ+YirZyHpdCt21Vyvp6WrVtm4gmlZfINuWv9yCZTG49SCpf9kp1i5kHMNCXZ
gGI/HsGRTPeTssxPx1jS6VevOiE/sGNX0xlkW5feNm7umTcFxv0capsejDJaOEZ1L1S16tw9t8qa
z0nbg6RzrpagzT7qm/pancoO1xXRaMCy8+JqrOFwDarKjHvVBjln6uYcprKVE1OvobRj9Jg0fhpG
VX9WCCaFkx4ce33OTbd+X4oO5KaonJachTJLUiHLCzXD+stp9DLBb4tfgLtz2Nm1vvEkUyVV/Vrf
9cxAdubUmW3Uzg5nroYva56X7gbWZLm3Bpv4RYnKytSqMppx4n2DaCeRqjO+jP2xI2xywIajnDGr
w9R2tHNtrP6+v3ru3CxYYggzF98HC9ESMmm11nJrGMOymwfvq1XFfMDi6EaezkmC8LLddVOX7vJx
/dombdy7ZglPBxxfGS7N9Nrla30frMUCklsah9618zdSHsT7WlQ9AWKNLt2YXWbARS5Nwi/EZvKS
MxXFpUZ4DtpqjENu7hyg6SOb8VwCAoYKuSOzRHINw55NRyzsoNzp3qb9CIT7yW0y3K/21XY0YuLI
e3s699bECsTUiPZb/bJPpDVt96oB+8PJ1x47t3P2BpjAH6lt3/pyJSRAKypyGC3tDl2sjNquK8AV
qR699NSkUeZNAKNSvc/3/iB/EU8xxVRzDe/J2iYRFgr5ZVx7LTLt8hvaWxEuq+ZjHlj0RwJP5xij
kXdD5Bi5e7KunsgRVWdh+N15HPP+poYovdsq3Y1zleo7qQcLxynl09iI9qgG7hiGdAiW3VLPbo3R
fFrHIE2MRraxlUon4nJmOwrv7q2Hs9Tr4zNuaUTxlMuf5cT4JnSXZQTwsggO8Np5LLx6ugxYZy72
DKzCmYlFpA6OtRb6V+gjWt97ma6+lWLdUNsH9neHgjacJ3e9qWuCpqm42IXG/sYjHI+a735MgfDu
rZWXuBcMztndzGrfGss3b+0rJM8ObwtsR3DUGM9j+m2+OjT7kTWMzfGqNr8BwvIUdIaK5FJT741C
9tC+lzrJLbA80ZDZ2hIxEX0Jsg5HBaaO5qfRkCybWLnb/zIHM4OJRLaECYo5iP100Ws0UcH1SLey
OCAjaIqh8RQFD1k+/twISIF5OTCrmClGWTR81/TOppMpUS0XUDacMUAhP1qLnpijmn7lHayNPzbc
/9vR/wcTsb/0rv/U0Z8/eo6crJt+/rWp//0v/dHUa67+G54Gj/8RA0H77rBc+KOrh8j/G9AXXYcq
CkmI7Th/9Gdbb9i/EYlEVhzTH5fhNf3xn009f8K8lT9i3At2yYJq/W/09H/vs9kpowRj1GXyAQBn
MmSjD//L/KcuqHTrNKhjxx2COHM8/UZXmh//5Tv5b/r53xUO/9XO//ljYBFeh4yAmq4zir/+mHKY
9CZvJNG4cH1lyKZbHCg61inEZ0IqziztG2sqvN26WBv5udPy6m6D/fNqaf5oNe8w2Yrhn9nmAXaV
1exeDUvb133b3BMJ1zwumLk7vW3fnLwSobfk5X4ylyBeMbx976ZBf25gavwcWucBr2DnhooaO17r
uTvls8kWsHLEkQg0ScnRexZn+WBfOD/4t6oAWOM6+8aXSzLWG2Oa/l4xkIXrvQ5PaWtiflzHiiXi
llnjU65hzgudtvxFJ0Sn0ymDViCrbf2bwcb6a8srb8Yr6+QP/VpxXFntWGLLtO0GKal13RM4Pnlx
40yXyYQdOl5jqERY6fbmuiILdb9szk2nz99F1XlkSS00MXogcQApjy1dMQ4SZXhhfpVYR/ddEexY
SNy3YjFeXIypX3iFx29EHhdVaKW6fvBMzCLr1vYmCACyCNHCdDdujwmJGltVb/4MVypS67QQXVhk
P36/Nf6tk+N/2pSPUKq/3P//dCaciPPKxr+dB9e/8Md5YPu/IcphWeSjTkGIxZDtj9PAdn9zrtos
1O86Ngnkdv95GFj6b1d7sstqkt0OohKe0j9PAyZ81yQYpJM20A8Ggf6/cxoQaMeD+F8P6nUOzAzY
A2rJeI85xz+KAVThTXbVm21sLAO1VTrjMYgcnM12T5qGETQ9Hn6t3SLhAIhiVuUua6i1OoORSfS6
Ec1MoKqIaI5GRT4vfpv6TApszGrKonoWBI65wdrTzmeyXSMHF/UaYTdMxXkq3KKLzaEe6kNGpNOP
Ps0ZjWlC14BqFJNhxTwW65H6iwmQzyP54JpG+uizu16YrJhDEQV2O2/kiUz+tQfDOB+2rWECYWuK
AjXf3FI9eB3GTEYHWggVTT8TiOj6h3oo5S0sAfs6kUHrEtt4+O4rDD/1DT4yD3R2PvQ4WGug2eCd
xZgUpcru9G28bGR8XdZG185mkLoOv2Bv5w+5UNl7uqJQSSjLl/mANft6NPDPSni137Aj6HXkbPzf
erwi7ueOvuRxE6t7r4pOs54EQoTpK5hyzUnKtC69o6wXzTn6RrOku5JndEjUNou4U6g0UcwJtC74
l/r2kmqqYUI6+6YZSb0xUdXNcvMjN61IWnANMqw3pDL7YpKWfKhlgDFLT63x0NrZKO7HHnovzVw1
Hgkv8OtDbjXtae262v4cpsa4I+XR2bjMPmMOL8jvS8t026jiW44zxm9PwoAziydzdpHwbYr/OvcL
swjfqncSeMIPvKCo9hmW2G9Oai6HUvQcy6ZqL46lPmyXxmgDw5GHrNhgJ9hHUfblKxgOMUel08D+
SDmgmDXqTjJdiRG0jeUYMSjPEkOtdyN8/CGcmGzMsT/0ZUB8SRv1C2my4YrCPdjnzfqvInl/V2P9
/fFBN28iJWVOjKjin3Zp+IG5TbYpbtMs26Va5u5NXaB6hK9VMST03XkB7MllQryEa3UddDK965oG
ebHaU5033gOGWjvc/FaeRY1nUV2/PVPJ9V+8k5n9/+OjftX4ow5k78am9B8FgvaohF6UxRSnDE8y
ZJgMqe8F4nifq50XK6gbd5kQOjGCP/Ca+74ivFhPFnS4ILG6YY5pEUi4CwZ7uzbTcvnlgsr6RfyO
FbVaQGJlUNhPiGFKJDtVb/SRl+fNSZpX34Ksf7m5f7YWr7k0PIy7WlYtHLhhKuIUddTPQPGKbNsN
g/ZVYReac02OKkE/yIQGaYhvlaNpP1UqmofO9stLhQuQgUdntVOoD/wTiB1lygfDk42juJhxWWrl
+K94w79Hzv7jJXcp4VCSY6VjPfL30iY3Vm9epDnFeYGctCH95w13+EuBfOWg0nLESYW6pYaXkHRu
n++0YvQ+Sn0a7j1tMW7cORtfhCG1uGARcPKZUu489nA7hXDhX1zyv296r4e7C52UlpnT/Ro4fr0j
/lLsYTWQravVU7z15vQquRrwsttt10w6A87a7XYs1Fm68jg1fzQIf9v4/XWj8989GUzOkGTy1mMR
9Xsi1l9/dtBLv8JdjvcIHhhTHP+Adzlg+qHaZ2bVxgWvNcuHbKh2ahvGZGqaGURJsyMuYUv0gqAr
lhe3tiIHRGeFe1wLu/gX2vPfeeV/v5gU1lexiK/jWkQ8+/dvyM/rtcIDOcWln/NK6cshntJBPLUT
MP1oU0MeMSUnP3xTwAcQioGtna0t6rziLUiHBfSQa7+xzyKEozO1C0rEIQENWB3w8KjD6pXTPq1N
48GQQqb/H2vV/2ml1NXs83/+X//yT5VU+LP86Kfhr6XU9S/8UUlZ5m/Ep13pcrAQsWL61DJ/lFKm
9RvmdUSgENl4MGmT/rOUclz+CIGpZ1J6sWK/dmN/llIO3RjP8DU+A20SSLPg3ymloCZbfz9g6XbA
dvNTMNpgvSdX9e8307xaaZEJBliGMAs7yXgJ7Yy18/bltHmHdGh9VDDe3vFRCfXYG24c1KcMxTIL
fOtWnroy8/a1TQOjM583gk1GG7EQUa60GyL+SsSIJnsYfpGQDuehTlkjVH5TPnlQqxKSOJDTzf2R
KawT+jmjkUEHjbdqCA1pyLTYUaSW+iCD1AyDuW1mBgmTDTwpl86Na3QMXqxdUOYbJL2MU9Uf2409
Eosh6TnVw7ql3O8Vhnp7eEgFpNl5GgowlMNdXW7fyKKz2c1InSgAMz+kFsQTkEi7eunfM2qw+65g
mhz06XVeVgPKWoYTurTvDJHOsvH1JG28XxN0y8SZ9ebLyY3+ADTuqZT0YyoIzmY58/Glegdc8NTa
xgdblyEeAv+Ei+ktZzsca/ZcXcwm0+CYEu+yMrkpKZOk3Pl2Pe0boqqhFFvwgVk2utHM0Pib4Ysu
VFvVfCky9XZLvvQH6dje3p83YA6ajCutmiLlGewzsLMxpwLXZJauerZcQx1TshNvIKVM12kVwQju
RIwunvM2mpp2ZatZry9dYX/h+u5Pozc0u6Dv3SMW/faAp+aDWf5dPSCAtezC3M21Rn7fVnR3su71
RFsd3pEOlZS7NVYyGv090rLirHnN97YhjjEsrZIUjK6B3TPk6J+FFxyAQ91YJes/oU1zODdAJFom
Q2HalG3EFOqU9cb3QHZa0qLEauyVXTXZw1ySKt5Ix3sGozPe537Qfzf0cgMA0ZUHLJ7ilHYOOuoS
AVRIFtFeH92P3GD4RH6gMrTbtCTtr+zigjC8cJ2sndMOtwvLzc5wb2XjHNO6enU1G+bNO4isq0Bs
O+S98QLAAMgePXVXSY1lQB+yvWKHbwd3VZ2pyOiN7SCsqkt04pju6jWbLCz9PbNlmqSAJ84evhED
4fjMGkiEQKDXnaQmZrYB2w1VtdoXo11HfOunvu+x/W8GHNwO3M1k7ilV+fZaI/KpLA5Dnfl3A+LM
H7nGrafBw4iGdBoSW5/ana0vucGqSI1RY2rjLYGLCAqczqbmY1WfNIaXJiCLY/yaIKUYxQMwgYI9
sIo9k9blPpQj3AruC/drKciAqXj15cO+oQOK61Iz4tanEMDWrscmtOCkdLfqxW6u2w8SBt9G1jH3
oOrYqZqOOi4g3xAfSBii1rTui226bo4nip/NGdd728luvcGcnrY0ZUvWaM2QBEP+ZophiNiJH8Z8
Opb0hbHRKLG3O9ApUQdHj5lp6RwnQb5HsS0hWM9lL1NGOaWejpGcWadb3ofndt5pnjuGClmRRabq
1zOoxZFbiWZz55FlGU8GM/TA3bSHzBxQSBOBSM9y3QYvqyB21n1B7PzOToQ0a9PfB0UlbtLZSwr4
U+z1gke3MQDKCE+LCGusY3Yc3k75Okdlvqa3yCryBNFYcOyEaFH6p4ZzaZheP5osyCKZg19qWnnx
zCsVXG8i1BrahZ35r3ZmW0HdHs1Z8d1h/nHeIMYpDoaz7i3OYfAgS1xpWbeaLzL60oobVmcMHdrz
NN3NldvcEgE9HuSa1ddm7pKzaovhJ3YX3ATlC84KP9IMHzOOYD26au1y7AMPAklvtXv0g8btZjre
nsWv1YYI4otkrkYs/pPtQT4q7cTOrWCMZuUNGbkFUCftfi5xUuKtqiCyQa0sJL1ZwKRaTTdy254L
Tvy0945rqyd5DZMtmBN78ngZqYj6PspHFVWr9OkJ6Zbc4RMbD8xCj4+d3UIU5mebl3L171kOHB0H
BNA88TA2D1Xh96yPlcZ0nCN8mh06tem9yoi3mV8XWz4hvo/KXD3YUz/+aK5z99LXHHA9bUgy0H3q
XcUdK8ummqk11ZWa7C89b0mRAR3kn5W5sQZFwrnydGXywZOWfscW3rqFu078UUnMbmSZ0xirtVqi
gOTMG8WJ+9ym/hdQL1TUuvMi2nXZO10wQwZc4J/Vi7nuldPNp9lAjJkTOpiQCfiLm8s/MJQrSPIl
L+CiaXqVmCvsazHaiq59XLVXOwfjlBe9uENdQKIRMDamJE5YWZ1xUvV4NtnwMWAYlvRQjkV2NjtV
FiFT4Wov1SJjb+l8gEN++qG5hfENugzvnw7Wy97uK3h7ovKy88pK/BjUojtvSMXextw6rKOyPqWn
0igdcvezLywZDpPkpgkWXvzWqnnJMJrOgbcN5zHaCIIIgQ0dOviOzwsKg4vy9PZuGHIOCjauFU+g
W+9ZC3fcbtf/5pqIxPqlCrPAJQCXfIxwJKv0vsidNyhiisxhsnA5Co6SfvK9mQaWhZCIDkpKnkvC
ZR76vt2SQc/iYgSzshGSWnIo9RUmnKm6leSIfF847HeNhbJKKCYq/vgp6nQMtyvPsQJ0RJe3GTep
3yJEaYI+0Vy3+pxnGZy5sb43DvgJLhF7GyTs+k2XlSV5s47/KKvJu5SQHiI1kJEy69lF+PK9EuZ4
s7bbe+2Qf7OOPc/CxP7tuiUlXVh/XnC/3IxFUB5gKNW72lmb16pqiBvkVcxFl91ZW2ay0pCoEuE1
LVhQ2GslWstLrPV6bZepK5wTwU7S1uN2m9IA7hdCIHiY2rs8qCvc5TAYOSEWFzlQymOXOSHYrB7J
R1O+ki4P6y3gHmLa5qmPbBbNex1k/c5u/fUoRrctGWCogqY3SGMSl9LDFDhlghzwgVYSacWAR3xy
8AS0QYC1rqyz/WQs1bfKYDMF4YyR7kJwKxMY/H5dW+2xPMUZWZ9D0Z+HVGNITXWI8MU5a6PKw22U
L8wn4eo5T11TfWdf9FQWVxmTtxvH+b4c0mSVrkCFIrIbLiILXRvBj4F5IZG6et62wnmdSOGtVKb2
QdnkP/yOlWflTPVxgOVx3wz+nasajavpgF2rsvETWhhI5MFgPbboRpk4rV9HpUyZRc3Fq6fZzgvA
PeMOOwZ53oa1Uv7qI1KotHku+RZvSWQf2WDoXdjMXhFPs0K5BoKoiJxg3tXXFnucxfpVCJ8IUF/b
QcAzEPSWCwzE6kdqgQc1Zxk6QbvziuXSB+DlVhG6Lgu7zD00Pjep07aP3roRAKXemjS9cSdLUgPY
yeD6EVP+o5n7b3jDIFa1+97RLwsxfBGyvD1SDYsnk0rXV/BS0ynYK3Q9h0rIbyjiGeSxW5+76WGZ
Niq1ajg6WXAEZBv7YhHxMmfzftumR791k8Ipd8NVnlz/0Ccvhld3KmpVhnyY/nul+d+nRtzIsuXK
+83L7Fe/UGrsRO7KsOZprRf/YrX5Em0Di/R53Vv+eGSilcgmRVHTsMTIeFMYLiZhg5GL+ZguafVz
Xko3blZvPXZI427hzOpEj7r5adBkcxkW1XLC23GeEY015yWlEpAxegU5nLXUzUKpu3dklrxrA6/e
tWIyCaWBq8VZx0fKykOT2q/X2KYQjCK3YaB4jWbNsTCafbV1LPcddV+SsJyt5Q0hPEmt10FYSNjF
Ra7KM6pM6zC3mXHP+jc/1F5b3K8bXoR0uWiLc1sM7vVwTPXxYXTsC5Axpl7Lau5FBa2pz+plXxpW
+lhVi/6xqL7cbUUeJBjVflpSQ6hGQmc4sJyKjX5C6SC85Q6TukoCAu0ilBTWXYXD0PKnh5VBU9i0
ufHhZWW7o3iSP/Ms8xhC6vlnvQ0Xdk8cYCRGhfP8CvuzfgmMdrewhndruTdqGZUNH6pCYe4UxhJ5
RbteKq/7cmujTSyrHy/1xqvU0oGB1qi7EjzXP6XRUGsxtI/01tktneWdEQz4LXvmzjkBBbaOWd38
FNPAeBXIyDmw0pfB7E+ZYP+UTcNnnqvxWE2llRgou/eZUZzNMU8/gpyJZDguQ75Fjd0D6Dd8ptLK
rT7wKg4nB7bxbvbRyljZklB2mtFMEsjdOng7JIWuho3Orw6qtw+D05xdGFhPsP0fXL9lz1R3D40j
n2Qq37xyPLs9oi6RZp+ORMQHyC9ZwAZreXPk/SaZ5k/ZsecVfPZnCgbOo+wkrbRGVog/SkeBEK55
eSsGqragq7c9o1bOv9y3XkW/Yge2G/ej7qzxvSfxGZ5ajGQizufAow8fkwYEn2ydb1U1ovmiKEbq
dCjZDdZTHxx6XkD7Es98tAT2HE5+c7KX9GXuOu24+uqBvKhP1xY1gji/gNXSfsyNEcJx/Ok7xceI
CTBqV8t7zgpT3zkOJfTQchaJAMvDhBTDyKr1Vnevqq+ivNc4KIVA6GOO1sHQPuaKZG5t3jmL7R4y
sz2ulXbv4E/4GNfrrN3MyxvfXqhkNR7ANHXc0Nnm4pAtjvXssHYNDaf3d641nnqIjlD6OgJAWkMH
Omj+mLL+xvK66sRwO7/YW7kmgQdOOq8numqzfwoKuhlHDAH6sfa7v4gAQKTvHgpA0nQ4QcmrxOBw
DbZ7S6teHDifyWy350zhKub3OVpZ940ILvY52twfmFE0iPDo405byjLDpr6v43mzu8jg8QwDq8/9
0Gd0fsS7+8J2vXzxCCSj/jK1m3Eoh1e79OpbzcPV2Q8I3kav4umeIIfH9raJBCUX6tWspCktDaSv
dWXK+6xFIdcZxF4ukppjdGrCenjPM3OucpBIOrJuPVO3leO+dF7dHiyzrD5FY/TPBZzPpNuy+mdf
We5xtlW9g/ZYxMoUVQSbGZinwGuG60Vw6FjFrnHr4q0r8+C9xUrzYXqYC7PM+Zmb4K4Kn53FRpD8
DldfwW43SHcSbV8IZbA5DHaFgGXltdMQf3vUfai1orSKZKu27bOQrbbvNJclGiYlEQoQc49cmqsq
KWivOjqcTOiK5miaOo1dy+w92VOOuMi15QNBidYjuuGsj3ttRR04r7RR01pzZYjcwLU43Vtz197T
gPu3TY3cFt2Zd1o1UMCkt5RRwZYtUjls2W4dqECaBuGNbNOk3ohzKz03u/EzTX9mT5edRYmkpdK8
4pybAO0rY4x8NiXHXKQ+pDutmt9QUc634xpgP9Qb/YYknCdCAvet6/9yxsbf+SkbJsp5TtZ6tZfT
VJt3Zu/xwp4XQh7wS+V8g2qkY+625dP2unZPCYP62NDlwYOp8zjJ7c3Sq3O6TN0Ftq+fWISsxV3q
rXtInsZXB85wCY2c1z9ChgoCYS1qOvt1KJ/Wcv28Sq6joOrSJ5B2ZZwq4jXiIBXvhmY2eagJJgcm
bfW1neejS61KKmRADPoGhi6rWLyLshsLU2D6bma+oNz2ZjOmwTlDfoZS7mhWHzZNbr6LqRwOqTvO
HFAtX5udvdtVC9lS6J8CfnFIVl53ot5kdGZv2cfYlk9SqHdt6eEJofhdnLmKuxn1WOqqo0YAV6wP
nkUpOhs2PVVKIFfle4fZy/VXv9DITLWJsSnDXrNXyKZ46MLFX3yYkmkWG4ORxqtiaDHOun9wm6l8
tSZDHuqsMvjGjO3Uc2+fxCizO2Bx62OWS+vVL/U7pMIsvIZWcC53G1tlf0AjNqY1GQVOK4awFbC0
CGzgJtzUxfEKh56ulg9N01XoGC2E8almod8yeSU6OPt4HsafzGZEvBnrdrQ1aR4EboA415YT8nFt
r3emcYfm84LEO+pqf0d0wIr0ehXPbd38aijTYjFRJ+A7IIShD6Sz70n9xlIBbptBIcs6fdBueoOe
9/cRc0i0QBehF66jdRBtogKDRnJFKLs02b6onWyJstFfbkGHQcV0RdQjW8xh2Ha6R71d4DvtAiRc
ldauT+DU09thFeZu0kR6s5nlsmvpQ97dfEjK0doOfS37U7UoyijbuXd1A/i9Vz63zkC/1GZMTtrF
v8FKSeG5etaZJCzrZNqCtydbxeM4qhWZaqbuGkUhSRNq7s12rOL8Sh0t7P4waduoQjSwO0d4XOBq
/tBN70soZnEyo8Kt9bDSu3ejtLRDC2OBo6jSw04ajCTIwnD3+Tx1UVmUbmjZ8vtqonEWzxowVbEd
06Uh7dfA6LLmm/Fgr2RpdAO7JiDpYd0Fwd4ykCEPRvcQZEj8x/Guc+uzvrV3yzXY/YoyAtVCRcSU
Jeg0k2OrnRI0ON+4pekdpYMQn2RwEehvNGbHYKEIh9TJaTPvG5DjvxhfMA7WnurKS6lbu/RLuFwI
v3RZNtoBdPveDEHG1q+kbx7H2X7UHfQBBAL8kpLCj8F5/a2SCKxtve5idzNm1rbrp1HnYieW4rEW
6Zwgk0Ss1JvFZTQ7vYzyckD6XqUxtglYs168tPaj5mPMqI6Nlp90jS8S4N+vzmyAbvURhnYzwiFi
hpscTvDLetr6dr7gfHdjzL7V0eqB9fsOGk9oGAiHtaib1JPajDFRqXqze0fGdBa/jJ7EgFIX+6z1
yttSmWw8F3+/MHw+ZHndnda21pK5lUflqekM+nc5WJPkTJnS+lQE3rsHf/TLZLZJNPqLwTz8OXXR
O/MCtYzTUg2ftOZGWObMCYbiqlNFib/DuhE1lL91ZM+Zfd+LgD/uM/QdsaWRi3iL+qvoGdfm7Q/a
YIAOOGtRTmQbR06vDGs4j/DtdxBf1YScoPCYwSH36BIFf6r6dP26GKKmQkAWTs1kmeA1U9/lh2/e
dQQ9gznOcDrsBUJ4ugKkCSLaurL9csfAvjQ5ns6jAOrEsg6tyLsxgwEmStNofqxBH/hxZ/bZ58ju
72gOUEdmjexAxtUmPX1Rj9/U1ReAR/L7mOYy5F551T1wyCFNhjz6mgV9fQspk+QtRwZjNuBWtzqt
yRNuGaDmq6UDJS9gqzhjcEnToSL6oZCnrcJ2G2qBIxNNklkxi3liQmxvNDpFbuyAHXv3gUGb5+up
POntCEbWzd0bIC6xI6/GFi2zH0g3PEFZ/Q70u2Sish03qDVha3l75X2BBmPwbjTMwtTPKcur1xaW
4u1oC+z2eX8kXcrbtWOPilrV3T5QJgucjbTRrec4C2TrR6pN5V4flu9o1h5GjAo3W1s1SaqW9DHQ
2CKxpQodjVOIbPLiRYicUqQdvZ1g02VSf3G4Lvl+c4YEue6xL+zyOBc0ekaKvrvL0dtjrU0MUeb7
1WSpAZITffEo/NjJu0cDw1FeyAeiNoIf8zysH+Qv5Jds4/UX5pszs6vJMSHWPHHmMm7+1XYyPVST
uq+cnFPDupYqhXuBl7wkNg4x1He41qnkzD1SOHkzpPkL3c0L96gZ9UaJMUp/l6ZIPD99nv4vd2ey
HDmSZdlf6R9ACKCYFMs2AGbG2Tg56b6B+EDHPChm6Nf3AaOyMqKkKkVy2bX2cCfDDMPT++49F/JO
3wQ4ZBb7N5qX4huj/ikyFTdQ1pRVPFGgDoTc7V/ktoKQMc1fKShrQtsSoXuxi3NLL05cJcRoVr+7
L1b3w9G8jJUx2Q89+xwHwwwSqIn0nGiTmYCi7nCSrv6G3t7E1tpsXNoYNcj/4AUWRhN5E7Ziq7Qw
7/dt1HoDGSGaKkJa/J56YyQznLAYIiFw2AMgkNPrOSYPZX2xVls+bG02XalWepexXqawhkZy9OCl
f0X+BsSx9niLV997J/Tm8YQxk99TWREwG2rjvaiC+knjxrQiy8+JNqipemeP1kSaYZbjcXM3rPlv
3fWhqoyfVtfiz0k7XC/krmaGrbTsrCuzKr6hz08AoJtfkuucF/xBFBRdUKdZiZztSdm06py0HKhH
rYITIsALwdQJyZshqM3lL16EVZx3lHpZOq7o5b4rbHe7QYJf494c+mfHK8Xd/mXSlJqFbm87h1FV
T6ZJx9OktHNYDARKgAniQCqyDWFgM5sk+qEuuubUDcMQ+bOXxzqdrwaPND6U6Z/kSF+JdFwvmab5
omSvCcygyjBTjpWsjqruv0i2QzExA5vZuVBHG/K+uynj4jttLbg3nPpBrPXMmTs/uzXQ7pSOLgqf
5PKN8fxxzOfqPle1/rJbitHLiyRyFrd9auBZMJpQToGQXsS41LLbxR+zJ7XRGQdGXz4SEp5u8aL7
UTsHZ9W2wbFZUyusctNA+9Fd9TIwNka1SjDH1oFxJcegeB5lQWbDy6eR+OC2hiRytyNIXBqSJmFH
5uKVN6mnxogx9yfvTnFSxcLbvmeReZAdWkjQJqdR5c+2NLwbu3aPhteXt1Qh0AvTZUy31fAl1bsW
h7dw8NSHsMYrqyJuutV594o55G40BxJFLdOMS81IZ0Rt0hNtEt8nkutxv8oILIF1L1Kz/Qlbzj1M
Pk1e6VRVUeNzMBw7s73akqC5lx4pnGTj9d8R4AKc8JTwi1+nQxBu5b7Mon9SROYOGp1149wEOIV4
ZRchis3bqEgcVabP2wzMYbsazp60WM6gyiNjHZsXzohD6CziBbBZfujc9tJYQxvLnGVBSmYAl1Nr
H4jmXqWwgbheV154VCt5e+s656Um44WTcGAy1p+A6PIRA9iYPHptsh6ojjFPPQpw6Rm/jCmt+V8D
89JORMKKQrH0bnqFvxGCM/thtd6RsaK7Ylu+jNP0MS5kZKhGnEL6Nflb7btMVxJnBros3uLhgvMu
XPvsOkiWeBySeB4s1tkIyGGrxIvKMG6OxY0ig0vzTrHox1QX3j0jQBtr0duQ7LsoK5dbNVikIy0e
r0lPKnKs0yshpyTyPa6ykpIlzhBo3oY9XI1zxUltegxmr7zOh/Y2n9U9pbn5XQ4ehs1oXTaHTiGB
LAthJWKqrzOrk3O6GMVDohoj8vsCIRcsAxppY8tr+iFfdMBhac23rzULjJS79IpP6EEujhXiVkTn
JTMNkpsQ8b4DdFjZnIHsOCcrK6ZfWzFytl7TkVyW7phgZ3eLcQOinwpsnW7T+vqwWAUdNtr/5qIO
3ljDjHw9escBw9vKJYPMbUMoYhaRbe88y3ZHecxrB8qm9Q5L2jRYuabiXuXWyLyEM1UbZoEg3lgH
U6EEj5ZOz11tXVQT9DfTxusrc9cqCvKKdoZ2MGXkN85IJKx0ziBTvi774472GdLm/sT6wmPxWDei
vnJaskGwhtKbxO+vLQ2/qyHJ2ZTy69BhspzXPUhFPIxo5BSrnCdtuRn23aKBCOvsnGb9L5CwfCJb
OK7qVIzVk+/RVEgLy9SFmcDYoLjFc/a+ltdFSfdu8QXB62YWre5cSTKys96rDnVZqmfDRVLJN65P
8tXkGLvD6Gl0+OK4CKRWJU5jS4Unhq9xlcuxJe0VimB543a9XszxWcsJ/0VH3G3wUNfm2NzmqJ4J
0HAfNfTXdmI8raDguP3ZChP8b0YaMkpSrzxKmEs7ntR6arEOiKsuaMLcsH74hbVjtQ6FZFWYmlyf
Azel5caKwHij+c2zUZ1ISnPIpAdIwiLWPWKDcZ2B72QRXaP0sy5MqpPF2HlFE5T1IOoJ6/4Euf8V
VFp5IEqWx1XVmiGq6WXm6Hwqy2q9z8ifiqWbzoXLrgiNic/QNF/1YpwyuiYu2ETH0JokjytHZg/k
5NqIXjj7gKlmi8Q4mWcvQZgq0RjvrEV88/0cU0hrlVfcG9SX5WmtLjaGhnDMi+RqJPBwbFveaOYw
/Fg9lx2t2T7oJheRwYqU97jzOkrWKF2eVe+8LXALNFhqOdcEp6wvvwLugEKusiquzE5H/mB+yMbZ
HnK/E2G+DhNHyXyLHGtK0a99703XEzdwxZYPYV1t5slru0NPbUph2F9tDixt25wC0R8Ep41GIkfY
SxdNCrMhKjSNXwU2n9Y6J74iuUSvnSXzX5xi4l61J9/egjNBzGur8/cAOJD9NJ+weQ9JIdAtCUXb
iGTvAfRAOxesqJeoaCdxcGUfQB5ar5y+BHqxPxeLj00Fx8wpw2X2Mh61uQ61ad9RKYQgRT/8MGTP
uFDck1Ci0UzY853nOUcgPZTPiiffMqxHAJq8AWb5VFby3XAICtIWgfd0YsqwWN4ULhNsnwcXvgnj
oePY8NW2Bo7dY9LL0+Q0OG6cIRf3C+rPvpNhOz9FPiau7rfNIY+FYr3K8wwpFLrABsKzMMPJzVgD
rFBy9nXwK3vxG5LwcywsXmsF3V9xVtECGBjVc7Ak9c2UuCqExMfJiQwply4VkjrNEDOqG5rVohbS
rFl4F2/NH/xcPWkj/9IZ82kd0pPsvUvu+E8ir23Sa5kRmvOQR6kVPKdCsbwaZy+2yOKwb8v0TeOo
ujqYfF8HYHrmb3IPxUzI0+/fCPdh17QyOwgpkS9eG4t32WnOsrQ47sH34L6WSOBa2fcmaz8Ua/+R
1oww2ejH6ogM0BwU3AXmnGJVdTUIgtYjt5q5Joq0r9rMOUBZyzBncUdGWijtvQT9RttkRgymn1Pz
lcazoog49btBxA/ndqYtSz65Vcmdbnrd0R11+1jKOr1mmvSPTUCDGsc8nkuzZaUfmZ/gwCNxuPU6
auE6X3FEraJZOXXs7yqnheMgbDcGIvxm9y48o3AwrQdwSTxEO27VxjCjNkiey87bH7GUhQyOSK98
7Ml3GQbG2M+DDVWpeKvzLcNWOr7NlAlFePD1VdvDzgdMyFOJFUThNzHmrg9zUJFeaJIFN7LF9EGh
+GubaGUw0/PuFWQ4h47eGMt9Ydq/mDyG1nF5LLjgyN/3113V3purePDL9nVXQ48DfrYrBzRcSFCQ
YKrNqiCYRhZebR68buvaR/6KoRV8AhYkBIeJvR7r9P4JmxnLTR0T+WfnVdEwk+oHyh5DTctZvM4a
HIFlP1k0siGS+phuqhcKHbqT6bbPrZFodsZ+EPuGmxyErRC8OMD3vMORz2o1GPfdMGYng4iCcUi5
WKKs3X4AlACC4lOnpOhxCe0Mna0Y1e0MqjWirr2M0yGzD4u/0UHkjt6NP5kTb5/GuLVq7u5KfN5S
M1VHjhLHtinScArW52bjMDea6pTLdY39xFT0V87DYRbI9h1tps9qdgJuqQXrk0XBm2/nXVRpWxy3
fL1mLlE3Xdcap75sx1s+EUARdlV/BeUpQkrT5G2TM/GpbnnvPHs50yXSkXAB2GKmCxZB3esTqzt5
nw/qY2azQKI5XeJ5zfOLMQ8803g+x2zj4yFIflIexExHWKXBv3U25mA51vM+uTo7q6IektvAXL6x
hh3OmDV5ffqGHRn2HJAYNdMz4QiEer2klwl1NiooP4jKieVL0jrmPWa6PvREt74MTC3X/KzX3M7d
CIBadhpc+AXshVRy0YbTx27B86GHK330/Ll8YdJfww0h+SAQeS47/eFRtRX4lY5RiNOH8yPtqQF2
TaHvgm4F0O5N5IMDmbhkwjtGI3rhToU1TRgB6uLRrlxxw3FouevoSrNJ3AlWW5wcx0h6qgcmsG2P
NWTWXwvxdI7TRSJf3FlcGCO1pANuLlsGxpGNqbk3rb5vWb8S4cHhBmVkq8zIYEXM7oKFKFWbJY2I
wF6JCfbN77YTmfrWJXIzwgqf728xK5eHGp6uQxZstsUhwMGcm2WrtZeFtMxH3XAHvmnOj+O2e0Aq
LlJJ8MNOLzAf9SP9uYg00vEYxiBJBFmYqqwbDk3gbbzNqFZjM0CUml6wwsOd2qu4szv/yP3cR1Og
f3buNp5cnc2HvvZxcJDaqZ6crBjONPpFk5YX0VTHzOe8kk86eJw8a4iwtpo3Ts+yLHbyZravSmex
Ak6TuEMM1L4oKNebxBYvXRtUD9nCOLTN5e3iBN2jNYvpWFTTd8qPHgAE2IdijyzWUqjruqyN85qw
s65bwayXIqJlFH/yNPK/jrSW3VljfpUabXtIpHWxi3U7z20b243/0EiEeH9+z5hpk2CK7WA9DuN8
Y/Lt5IX6Dv3njZxAaGbZEKEG3CYAglZqyUyKFNlvQT0oVm88WLNRHifejsMBD1Z6rdKJCt7VzTnk
bMaNHlIFliJzTkxBMvaqxb5JC5efubIxZ4M0fxPDduxaM9EHvfhHC+Qp5kFGIAA35jWxNvdJZWxD
geok1vfBLyZcDl0yf9G0Zd0tTVJ8H8uC89E2Bl7U29TH9bY5hTADF/AFeZ/cWlU3vjOAPdqSikuG
llSejXSYTyUnl0NRtwVvtqn4ACxTxsjdT63t0Jfl0rQpzI/WJcrVGVdmMd+aRXvkIr1X3RwOS4+d
D85i2z8njfuDxj1e0QT6mUEI+B3pPTeOa2F0rzB3vOqAOfu+LPIhFKrsserWxamo3bgj9zkf8M17
IgKMU8nvVe+zJrBHuw97Dd6pN/r66zoy2WVp7tAkLWaHQ151ZcN6j0EgrBe69B6mpadFJ0CPvPUW
hOgDh/v0a6b3q7RqvS/l4lK3vTbVFarJ3ipsMw/zTvSX8aHOTPFaw8XHyJhj/YHfdeOT22fVYCVH
2zDEV0TXJ5PN0LUPkBeZbDZ+kcuFpVXlbfBad1wmZA/ra9HJ4kxzQBAmta3fieMge7BA/sBO0d45
9Va85PhmWVIYxlUDsBE/kfV9dsXPjjqxg8yb4kEkzdepmpw7jivbmylEcsZC3T9uWIFONPKx6eeM
cDUBWngwzc65LLknboRXFLfQp/oHnspsMnrisyie66Hsm+XKL8ryx9gDPqixadCMTSnchOhnb/10
2wid3dfGVgOe6qPNS4u47wnrtWNgvhWr/4N2s/FmXlCfvQpX98oHfl+4WxC5q/MIB6xczqWq7G9p
A2Tez9vsmfs1ZGfacLL0zCvc0bdlvfze60r1mI43GwX1WEzmYjtXU9fPMbSPjwUmU5RXW4PItB1b
4I+RO22/DH8e4yHv2sdg6lJWOWPOG8uqHv15Q2o0pXVM2ipAv4Yr9Fy0/MMLDgTgYC2VLn75hnET
xpdDB2zUDZA3Rzn98nnA4fFw9RRiaQU4RNz4ZRi01Z1yX4j7bmFwteziR5sarBXAM1172fABTSIZ
zwhQ9bE1Jv+ZE5iIqWSbjzBjLDbs3bdiZuEIW5TbBjRI1NXbKxgdjfUxd0Mo1VcCEM49epBzg8bG
43i/97dCf/Uz7JmskukTl6J59q2SV8GAw/88LN63bAoCSrFYekALbl6p5iOul1IarWe+1KbEh+L7
Kc/vfP5oPfr0ZkHRtgFZBZ+jKY72aGLMmjZsJHYy5lFjG/q4DCau+zqr/PPYusgvqz00Md6x+mzP
s8t2nRTr4mv/K2cP9scjZQL2dDMqEpPsT53p7JlucmMBXD35o1Fe5RxkUT+s5GqrHeokrGk+qqC4
cUnOEIkYJfpEV4fl4p+GRvrh0opYsIqnpJg3kFdk8pLo0cJ34hsn7grNUkonL6Ji7GhkMJK8wGjJ
yFCdtZZFuEBAOJkMXd9xBeKNFAjAPkI7s5+13SoMVDFV87wJU+uNsuH0ZFNnjycXpZFnt5l+Qzdh
OPJ687lmnU8TaxqEg+cNT9UQXAe23YZNvt5B7PmZ624KWU8W9JkzAFrlYsd77Xl3QBNRpHx770yv
hY47fBLhvJY/yYJ8obz1xzqlJcY5NV3RMbKe99bYeNWudWyH7YXw2vZlzYwH7NgI037wOuVgXYrW
/DoHmlcX80GYm7udWNHT2DT3TeU80z0zYHAaGkCZ9RDOZHuQ291XgJvpqWkSM55V+yR4VT8uQzmc
oGclsZWZxdk2vNY8SLxRUVlXy6toukf8By7J1mDAR7vvZDcUWQh2AZiA8p6tQryoynlRnxdIAwDF
xsYBpmzTcZsxrQmBChUUqI2HUUpjD6wtkUnZh2FyhM17emon2z9Yljle4erMz8zbPHo8Lb8QsHJ4
nykkvdZQZ7XkMgy8ssF9mJMlMQz37PaFewvps4llStYAD+44cZ7s7eYnhhr/nJfO17QeODa15R2Z
bfN+mgwrzJST8LmI7VTz/jkGJlGL1mWqwSfCjneceOZgyl1teH2pJi01zZxzPXBfWWF1l0Uo+2GQ
2O7tdGOZb4zr9AUj+XLuoR7dMn717NgMYE/Zrg9Z9k4Sf+gG0KXWVlDcAmjssUvB/QYaLJA3FNuf
9PD/1QiDfxm7+7/Ue1V/o5T+Z+hOOH8QHvVsKXeOh7mH5P7JKPVoDMNp63h7wFTyJ/9glIIscVw/
COCMBA6MAxfG8H+k7sg7/AFxnaWLBVpt/yP734ndfTLK/5ngJLaJvQIiHalmKAuQVHfg7V9ypm1m
jjaUoqNfiBEpvdIB0sSuJHCckHZlXmoSHM9AzQo3AuyHPZwNLKdlFWy/UgNpNWwIqn5XG8FpYnXl
+t7rDJ8nbKFvY+6Ili1jtryhbfFeHcZiuXdGL5M31TTidKcijbeBVfcGiyKDHR3VNsGKRtjAMVLY
1Fh4Y1XtcE1MwXPhroQpGLngFUpaD9jRUQsBCG2RKUvmHNziQVuT80I7uIkhvMyS32lpshUAObay
M62mhcmYV+EX0GyK6nIj5yegDhYvvtss9CkYrst+sKoqbrBkmqCV9SYn5xWusoMiQ716iNnenPEu
W+MXZ8lTQI1L2dTxQBEMhv+Ut9F48NdlSe/Q4KuTj5GsXaNlkzxeeb2KIo/rzi6a339Jev43zJi/
kyj4Il1OcPyvBw5kfNsN9j//yxe5EP0Wm+dd5SanhJIEzluSrPja/vVP+XsInn9975wkTr7z23f6
PRftX39KUDU8f7AK9fk2+yEzlayvwUYN2XlONWfuf/3TvM9Srr9cnuRKuTa5KvmBbkBc/L+AcJpa
l0mSTz88GBEVAk9ZvTeBX3/PiQm1Z50bLduZlnE09ocdkSm8HZe5bprlNbmi7obMBUkBLPrL16Lf
MZsZX5oaPqpxklb7nqacN2mbtdILJiYwbsx40jxJwv7yxoZFs+BjGgi0CLLL/SHFAGEfbGVXaPb9
SgF3v7KhSOoqK0ARpt1dgG9+vNij1b5JmJg23I3RJhrt+DLWOmXhUhlqDThyLm59SJfcki8JLAMf
/KVj17H2td0fTUkHL6nAQR9W7AbduertZbv2c/yxkdHVtnV0kWx/mXXmv29cWywKe1noQ7PhIDgP
uemd0Ua27qxy15An163cj1Fm7jU+e4I1Sznh4ipK5NpgjNWw6hXlHERlh6eiFVvRhODkgNf6Gzs7
jF74trpS1z9KpVkE06uwbw5WD8aZY3erfwrM2r0w3jF7wLOwSbwxDO3Ys314T+e0YWFOpDvUjLVm
5ENOR2xlv6uoBLbFdyvDHxFOZb1ZoWf0ucNi3EjqI8bJRjxpbaEhySrzFz6OFoSZXQ+clsZ6Jtg0
LwkBwgT3XVZNZYCtDhgmSXiHyL4d1FDw+r3Mu5X8ntdOZwP6dLn7b/WSVfVV0RvTC1UxWHuZoBxx
pJ7EftN4pjDy9ZNBYWUhvTHOajpfwtKpeWsy7JWAEga1jNdA0Pgo0ErX5y5NRB5maUf+xZxGk2CY
3cj1tFoOEZZlLhLwy1Jh9iFNlvrXNrVAtwiknDUym0zSVcaBOOOdjgZ6KpSXdSFBX3O33CmziSer
wGir2tz6Uqaz+ljSrfzIHMkANRvTmAFJ1J667tK+vuqFgT5QyqHzIh59tFWZrn8rgxychu5xXQ3a
vReFaJrrLu8xz0gIFtdarY4ZMh25b7bU6+tiyO66Npcx7hBDP1YfCkLOpygA2/VFh1pOIXyU4toF
HsNKow4Rdhz8eGLuL54sNxkulW6aeEEmFAdWNnMWIUTJB7Z5zk+Pz/iNsu/2yUXZ1WeeK7Sli96i
3n3bttk46bQnzuqqaUR4yFO+ErwO0o/MvO3Zl4hmed5MSIHHzpb4OgmZ5BNp26ZhYcSxOqzklpfH
cSFhzFJN/cbWjL+1aJvFitTo9q9aGqsVN7boXwBrrh/utNicG2xvuHIBM6YnyENMmBsvxQ++ytKP
WJMD+wxKnLuxJDngRJzdkse2ynCuFJrTGDRXbbBF2KpVYyXN6R2fRSt/SDFVd6wnEL0mhM3fGbaN
B6fylo9Mtx3ZLWUTzzQ5/aLbqh4XWbVUDUIfVszXTE/9nU//wu+p5slHGLJO3rt6JoHLNZJLdg0d
zyrNuusZ/F/3tHUb/xl3Erhtgc6zRRv7hocUZGcaVenS+8eKo0pzlBiWfjap073ZmLsRc33wPDiM
OblEWtqkcN054SLkSZ+fB1vPTP9mGzwlsjFxFvs5Pp1lXplsq80xFdKqqYgRKrNkB+0kH552af3x
hC0gWweVuYUOVp/bUditnH42a1OO0GpVUe9pazRKujlqeUuKtH2k+A3ob6ZW1Z8DqobILKegOtuT
zdJe6JuEyKMMs2lEKNOma8wEbSCs4zMRCqOVCADL8oxgg+HAEryBP6RxzDh998gpkAWWzbMA2k0j
8gftu8jJOJHTu7XIU59smOt9I/tSIzltVfORezhXjghc22uvjAS+gIRcxkm5z89jMwzIU15ZsEdJ
CyH7E12+3X2wzaSNPALRJqrOtlmnqkw5RC6qhUeZ2QwEUUK6MI0W9mrpYcqk+YW9tfXRJwrDTg3t
6TBuafaArcN4X+eC+KOTGPnvIt04mGPPVBMmgdwhecQHuZE3HGpyxHJyp9Cy557vnuHG4RngzngS
vAxVNTUDBhEikThGK0eRKZZ5rog+6UQPh2VV0A8hQTniwLkzofsDGCvuhU03L7jVjZ99EThfA40B
lX/Pf2v73vzZJAkUgIAQOLMPZfYbN6ps8qgarIXlZG/ObtTBzdlwvyzNEPp9UrwVvmE4wJ9SN48c
6KbEU80iwYLV1iiuueOQ4fSIPR1csS0MchvhJ2WY4wMOg7ahd2pk0kLDdcwblwziF4JK+fPIBd+z
DnPLR3YvPP07DJ4PwkkxWxW+Q4XfluHtxJZRLV+7dMYEiLE3A92KhTOLsIzX1y5VZShaAWDYiFdh
eVmKAYPzugUkHfMyGy+WZqKMAs+qfhJE7PCWMSz9VvPUvJdzmvyi3aYCNF+kEhzcxLdvsdPyogwk
C6WNfuv9qjJ3YJZcuw2AOcg8wZJi9V5AqHjfx3TCWzZy1x2agTjkwSwHrL2uWbCJF6nO8G8SuMWn
JgMmmpkgwHsNPPp97Hl2H4MMayodz5SxrdVNuSwdq4yc3B9DAmiI37UFjIFX2SDuV26zb23n2z9d
5ET4F3vm/+B7+46kIKZbRqRM/fm2k37V82Zfsv5C0VXxPnMUwIeSl+TGmgxjldFThBT6Mx6/cFVz
NRz9BBdcHGAg0uGQ4GWMs0SWHSQ0VU0HFuLaunVtGsoQYOjavgn00HXYGuzECVcjN+anNYMZG6bL
0jzj80/Y/xrDqs49RmyuyMYRa8+Zo9WJs4az62C2DCmZca0fhIFTCNGmSDdctgFDJuOZx6rMnU40
qYkN+trOouj4NcxUv5U5g+U1bIZ6S3ivy7REEE4XdzlODQrFcqjLXuc/WN5mzg4pIkzZtjSB3Fad
5YmFyU/4BQHgdE7qi4G9qNtCg2FChOxhXMKtVUXj7RLWzK6GzdicC+Oy6UmXt3IKMLSHMM519kv0
lHMfa7Ro/1L2mev9olaD/x/MennukB7j0UhVwGwGzQHBvUQu10sTCA7tss2P5AL6LmrVyv+FCz+H
A02Zk34/0cWn8teBRZRbRYWSxfRFb0q3r6DGa3GshtJMXiZUbXYzpa1z78hAIvozwkqhpoNb91I8
5uwMBWKIT9b/CS+yGyDvZCsT+GEpfF6jBr6sHoSkJmlDtMNrh9etH6dAEcX1oLLSrKD92DJTZ7gj
AZk1t43q5+Vu8Mn1IWwbsgS+kK0cf68Sp1fmw6Qcl/UXTRsLaKs5Ec9saaV3V3/ixTd7mxEKNZ41
q0wAkJcEGG6lXNAWraRw7LclW7ffAzZvOOWfFHMW9xDNmx1uPljdlMTujjxX3pZLDNo7Cd3aoehN
IwfjhfwclLemgCYT5xhK0JDdUaS3hYfBgwflpk183OXC1ljYILzkIt4zLbo9WjU51lllTqVj+clt
x7UciGtr2Xnu6pPtziIUzvv0yXzH/osJHpcoHiH9yYVX486IHz958RuBkDXKUcK6a6i4O1M+AC/f
fpLmM7jKdBM0Q48bf2fRb4NbA1GGVYY4C+L+skqb36wF3LkT7dtPuj2DO6T7BuQNx+xPAr4rnepp
scDiix2Qrz9Z+ZBxc4xKffqYfrL000+uvvfJ2Nc7bl+YO3mf9ScPbFdkvsJitdP5VdZOcf3J7KfY
avjouSSwghvk32Wv9Yy0L2H9d+YGaM6XLg2Hc+ZPrzB7xy8ur0FWifrTWDjv3QFtPiyP8rNRwFk9
4FvZZ9OAwZk3Pyxm4z5Yn10EZpCmL+ZeUEDyt/cOAW8II1qLzsZp+tlnQEBa/9CfLQcdVaGkaT/b
D+bPJgSxlyKovR4h+WxKgPXFOxVjJltpmuxpU8ARzp6//GxZ+Dzq/lui2P/Ojh9Ugr1X9n+mVj1T
n/N/7r5DBv74WznQf/zFP+lVhmf/YVrE6HzudhtE1M4K/AcXGH4VAhbSsfDRCsRfucCoZahvoHRN
AeGKv/afStoupJk7bcqx+IchY/07OpoFB+svIFDXpZJ6F+wc3wEbx523w63+Ir+ohDGrbF07csl2
hhVPo3ZujiUe19wYdw6KFZftTCTCKFGMm5ep2aAKFakTllUOLpb02kmzMAqH3bD8l4/zv5GGPlvB
/qmifP5yUpjCCjygNja64d9/uaVSKzfJbIMxWpbDOMzN2e3Nm6nafmRYSWOzSr4ZI9uLrNKXrusv
ZePjHK/aLzzjtisfFatyjajv5KvFMIdFGVNcld4Fqa5u/RSxzMY+xWtQXgiRYgNfqDZw8d+FfW8X
RzzsThUGklIZv2QJPqzUBeDj5ohIcVunt9hhhut0Vv0J8Pu3bqr/3whvO6z2f75XDi10o+/N38Tm
/W/8eZOI4A/bR2tGOObmcf39KvzzHrGCP3ad1+VWxNrKzcCf/ENttvw/fEQ9B5y16XFLyH8y3gxB
W5bpU9rMX/K5kNx/C/JmIR3//T7xkGwD33K4DCnP49f8rzKlHFOzH2v6iXu9zuz9+6H8YWQlRgGn
shYzJIWQcgUl2N8eDGJO0NoCd5DThQbiPIc2Q40sS7K0IE7Kh2De8WKkHDYAuZAcZ7REF61GVNMt
Q3QZXJuknolEr/MwvvorWNErmzXKWz5Z63D29DYmd8GSVt9NWijwjBF/hi1izPK7bdc100gwXZJV
Ot/9gvcxDvjyPfdbDoILPkRVZuVXZ244tuN6/hEEC8fklcM403Jxj5yUvydrYh0Q83+TD7LOzgRK
zZsb//deZRE7ZEEufQX9yLfIpjnmynnFYf99IMedXZAXkhztIeAcsHkG+CXpsbQz0eRAVBnOi1g7
9dDXCGURNLD0ccIgcVPTSnDSnl7v/QYi5KDxJ0PpGpi8spnCVOp9Z0Bdq/fLVMPXQJB2QKImF7j0
1oU4F5ghf0naY+voJt6SgrO1M6n1hCpQz+GoEuvadKcRd5fXyofBT3ICfjgRE8KWbtdkEP3X9CVI
OzgFhpLp2fYWGVPFJV/z2eTv9fVQxK5Mfvey+0pBxE4ywirN1ztdD5bH9n1b54OdBS4wOKs6oaqW
r3i/jgYRyax1kF9snaJCGJURZaww94W7uhm7vAYKVRvACYbhtRyV9YDz5C5vS3xYsHjGDXtrRGVC
yvDbJzccxTjjtslc/+rnLI8Mlh9ny66hXBjAje+8xVg5p3h9S0IBW0bG78YciaX7YRjm9Xrw+bbW
atdD2y7IruA5k2N2hPEceHMWBgMZesspMGA33v9j70x2JEfObP0qQu9ZoBmN0+JunD7HPGZEbIiI
zAzOgxlnPv39vFS3uyWgG1AvG1cCCqpBmVFOOvnb+c/5TnMI03RlBhnwx5HUhs4rSSgE47JHPNtR
qRXy+3W3XoJmBJWEfXaRY9RvxalzFn8bjM5NbVZr68HPuA61d+vq2rmyqQai4g2fVdoZjOKlTG5i
ObXPde5Xt3HT579WYk79BpBodSpJyhxmh61orFL96tWl/bjWlBfqMEh/dl2lt93q5GxhG8odaogG
2hPcgJZEU52ze9pau1PHUSdKrVWf66XI6DuurteiapmpBX6VYMhpCCPBAhMVR6MuZMtFAMOBMQBg
Fs4LIqnYTflepd2zcgPxqK1JHvI80QeZLS8yCxNAdrgTPeKLC1zR+jxgQ7mCq9duIYF+TI7KT5SK
EVLJqTQiDFS6BFE8Wj7Kdr4L6jndYW/Mt7Y1wiUKbSgwdnXXk6zcI5c5N+6q47tcreOt47vDzZrZ
a7ppq1D9gqfiRAiK06nTc3YFRQtfk9+9Qc9LoFwUWFr9hdiUAOHmO95rgvlnvkqSsEyAW+R9sJ+5
6ufEtlCAQ720pyVRzxxGLwS3FMWN/qn5DfdsDPt+2VWL5mqnWVx+BLMkjJjzfyNbaLhtZkL0a8LX
ahYkDG33LkhndOMinahVk/h9MazQ8weK70R2mrBtnJQ/Jm9wznoS6qqYrSISXeGcGxHvbN/8kmPx
lWEIvyeIl+4ry82irl2o5+jqpnulHnRdDtifVqxjXM8jLUcJxoy+sKbhqxNFOl6+W27fbE3jNwHH
S2JN2y5xqaEa7fqzUMC2yh6ZXufKu4nHEYtgXtpEW9JMi0da13yMF3xq2DGL0Qfd5l6IZtLpiDwn
FVftASc1WWeRENmgogiaH6w2pxlu5stGo7HbI6fbEyfpO2sdSpxxQ37kgC8OgihDkS2vqDlnLXC4
X6JUdjbuqCb5UpdDk0r3ra/2eW/LSKvlaJfpbSIr1uygMHsHeMocg2kh6GVrjNklfk1h72F28+fN
saSnNvCXnyp7smMeaoH7rtnJz3S2CEN2epQ3YLv2NaSXoKx2DkGBJg+uWrihlSqvxsq5wjV3aFis
xqs5rKk+LXnLGYbklZEYAvKoHcNdlTj7mjQdx1oyuQM00ZRnxShxSaMf9ai5rGfaS0bhzJYS8ImD
OFpY8SP+QJ4E8ljw5uE8eT2VDSTP5b63WFKwhnjmaRaKDY5FCmo8HOA5RuiU3UKBPcAfvOXBqSYH
O37r7GSVPugJyZ6+njvtONfomU9FVexNaQ7Gys1WV7Y84klWtyWMl1+WhBtyzopJPAjD2zW1gIrW
Qey9aJmYcFeI4sX3/ZQNFmGO3HcE2zgP+uPIk3Nvpqzau2FpEbZpUZ0T392R+v2Wta4OYxXa0VqL
61olP1usLRuvgeQ5pghEI+rJKZynr3jO+xuoqV3EbhiHpk7jOw+b11b7+PBqpwEyw0A+p/2wY4GK
OparM8/AdONNmDey9k/HB/z+hmRPG94R7liiAaPGtsDtxMYxaXcNMYsdO2a+u/34K16bG5HNJz8o
hi98fnwjoGw6K0iFKTT7RDVPcNdQrLC3MK189rlHi7Eh2Qd7AOK+50Q8MPccPoGlWrcEddeb0vcX
kvDTA3THc+jWTkSIlZt9xsw5joAkRv88LN05ibsHsPPXepI8EcfyGAx4VwJjVz8mcjXUZ43TsddF
faPrxf/EieqeS5A+h7iPO7br4aUw6CK/Tf0g3lNw8cSa7U1HMe+wo7qD2WdkNYE2Iq+9qqp2rs4K
vKa29Y6Z6obXBgC5AcmBM0yofmf8SB4erUuEpt7x1Jui2hVAcjz1EWMBv3Rbip2LQR7ioV/Whykl
To41NLL8+GkCQEdKj+cd3gTFnm5kudkYLIATm8F7TxJKYo+2zx3eQlm7/ojDC7jQlHdU2uN7c3EY
rB1PPQfsonGux2mlHbQzp3Gy3gU8+cDWAwp9t09nDWigcx7ctZK3Ve5cVwM7xkoK64DfmSeFtL67
dlI3yTo9rnbxOEA1YyTh0Cbaqx4CgjU02zkNi2/i6rAsV4tGKkhIm4QcfT6GDWmj0d+mzKWbcKTE
E+BUSHzWXl66TDebomTqaheL05dw3gNRfbuEcYi/5sFxadsrz2/DaKr0D3KzbkSNxJ9xIHBJcWX2
Xgskajsq1Jg9cZf2hiKp8gxtSMBhnZ6lZF7yKvWJWZgMHtSIU4GgQRhXR4DCH1OYSHkOZF7HGm+Z
Sf3uvvN9sy/6VOwYgVmsx5aHq7ZofiUSCTqCALO84HoKp8gzcfLpdjVxvaBk6UB4iqhVbS3X0EH6
h4ZPbBMSQMY0NduvEs8BOSK67vJVrqfFGvnzYdKrdRRFiH3VSlRxjDtOk/0AE2mXcU3tTanHBeos
Em2kqwrS95Jqj0Vr3TgPrFLKD2Ul/IZyhe4EUPIGHlm70QBQCVvO6z0sl9U5VuQYpqgtwWJ07Ao+
bBj7F71cnAqfvFBeziMuLvZSsIfgago4PRYWE/aILN1vfKtwDtWFpMiUDQDUz9/yqh+zjRSrOHSj
wqsuEvXWLbiF8xKIR9a7ej9nVbcL0ux+Tdl3szn4mnGbHot8viTVeryLsAdMML4K+mEBEvSxz0Pb
8qbzakw3H+wxb27hOCxXgxAW+y8xYzFNoq6p/e5Ahm8V1NKtpBVCxFaM4YI9QtUEj7HKwFEQf1wq
nAKzeUE14wvj9jWu3FCnr6UTr2NklTPoORyaE1uwsUes9JPE/HKswsPsWVhc/EVIbNs4B3LnbA9V
5t00xM/qK57VBmKSTDJra2Xs6Vgnsq6GXKz6MlrHnn0Lrk877g+Xzjd7L/2OtsIm86gXrGd2UY9l
argk6Wxm65G8DkYGRZlzAeSEpRsBfeN5ejcnneWf1yFr5Vsxt0IdW0ifVmTgrLjbIa2pUpjboKNb
qAK/VIx5kp58XjvynuQZJccVvj1qKtTCgQxijge4YsWdSBobQJodxYXrftHZWj1raZnx5Hk8acil
QLskfUSUe+Nrj5RuvdByB/+YMpGR16wZP+uhqUnoxoPKHlIwse0ZX6bbnFbjBAZ2fSkA24/kWIqx
aIerKWa2dkzFv5cDMgj/hb50BvXJ1tQYrp28yX4v9ZicnF4UXyXbjS168fgQW717Cpbau4dlhaY8
rBm1Bzj+cr8LLtXIKZ0xTUi7GTSp+1mO5XOWBNuSkhVuy1MAAntbpCuJHquzt4VvvQBCvnOqEc+7
8E6x0/lHze7ayTtijdbYUtDL8bVKDXiCoN15g9a7puLuKcJhDzBMPw6kbhr6iMPbYhqrt6YJPjFn
B0flja811sMINhXJCtWIexnr9AlW0VNZ8XOatnpZh7TZVXEfFbE+Q0YlbzdM97jBtriUxN4pLYy3
VNoQdnzupIhyRehYdOXr5LXtJRcEsSvUIrIb9bA0zrupwjNHgjgKUPMQjJqDLPrfPbCFuVlepynE
6pn/iIdFqY0eZjKjbv7KpX6nCPEebDZnO0t/ljSx98UJ4vDPHFhY5S3X61q5xzHvoAhxAeYwqvp1
q1Ifuu9Etq7Vp1xTspGn1qus7Ufd0dI34tgPDSDMqj5Dbvlth623aZOwuQX7+oTiz7bHru4TNT0W
K/lTLeeoGy2INO14M8cdqWN5Dx032TR2/x1KlBBaB4t4Xq4dJ2UKHRnfmxlv2oVEpceHtSnfKH/+
4CgOfqaIT4CL2LSRLK75Gnp2e7i8BOvsWOlvwJwbWq/u4UreJA4UjX6AashjYLK9j7Jfr9KhnDfg
faGWdGpvxYBGOGAkZfDVL3we7nIKpPO+hOy/xil7X1JIGfGUnZY1fqfj4afCa3Ul7PoS8z6xmNgk
PCS31ZKsO9a2r3Mi7d2gxsNg+58WdZdb1jOkh72Mbkmb0MbiNOzvJj6w/tZv1cjiTq6fveJ2JEDA
zz2yHoeqfxrmC+rXBtHhXQJxF0ybvGw/u/qd7qdmA3622QRB+ctk1r7pUyRIHuiRFPnVXNrXgQ+g
sBXk4LFa1JvqAi+2ncfJJ1JZuCRSx4Mmr/WQYc0gAs+nHHgnP8xOyKjHAG/9yl8v2gvGvoeWb3XH
PmNf4dcH9vtPNqO7PSe3tL68znqKX8qh2mGwBwG73jph8eLQltb2wTkd7VMDdi5bzdHH/22MLi/b
oc2MQIqRpD7Ycroa+/ho4uUcDKDBu+KllOAFg3JH9empDusnGRB1iqfyLAwe51FlxNTEuW/Fwaa/
2emsl7gZ6gjT5u9ZdWqHScs52Ko/xyQSEhk+OkvcHdOFLzjveb3xKXbWmPQ3fPFh05n7YLWCu9HT
d4gmJ/SZN9Jpv2IGQ1B7LX2iRXybOWq4tic6eHiLv9PO4lyFpLKOILC2JuWJkY+12OYpqjaWqvCe
pe2FalonLHk6b8c56nWeMRsrCvo22TQXW8z81QP7GIk20ILU5/VLMzK1THZ5h9njyesIL+cgb73u
JsjiZ7dw9+sUho9DkiJSWAUom9aOZqERNcJDNTqRj6RzXlt1BiLPrrvYKdDKR9QcWmBL/PrKfepX
7lvVRrzbEpAygBR1oPYYh6oDGsdD7AxnlCzO3UiSRzK+nAwt1j7j0a2r+gCabC8nKvMIHXytKn3r
rPAManSHuMQXJWOvjtH+1smdyNjhSSc8rgoAZInnk79hGQhiIa9hdgfhDkfCUc22dWOZW9NozPka
/g2ph+Ky8lci2FKDG9Uq/kWf4sam/QKnHZCftN9SlTW+mqTdQv760TUOdyz5Gl7ZDWdG31X3PK/x
dpvt5ILq75njK9+hbcstHuM43Jc1mJr+sWz9k9GAfOQK16N6lHzgKjSnQXJaq5nRCbdOsiChOFAR
tNoIg1Qm4ApxFWfzddpzBKddodCfZBsAHCXPZuIonpW5txcJ/RkuPcpEezXhNfmbTvPjKtZvDDMR
Pj1Qsga6GG1Pl9/gYrycx2fStjeJ4Efv6LZySu8xhalKF0ew6wjg7PF+ALOF6TpqgDLF9IFd7qac
4n0v5i1e1B+mLd9FiM0hxodiWg8ppm7wd0z3QeLsapf4Tq1vJmYOfyCw36jXeY37TSGyH3lV3I0X
a/zQXdVa3WaXlJpb8exw4wufo/CIqcTJzlvcd6Csd4VrbuuFfjLi1GwHqUWNTC9ODBKvgFv3dsMo
PjTviGen2avoaga/VMSJc4rj6doOO9bAMDM3kuQMJ1f5Qi/TFi4IthN+mY1XzDc5UNgNJpqnwK7e
g0JRNznbpDFYnIjMJoriuOfercVeyMTBL1h9lgIKuUv6dpiHITgB70BHFepdzQyUmlzsvlRo2jUd
zRy2WlLNleJjSQkiouV9DVyCLeXA/mHyuiPz4DsV0nYkUkP+T8PCbuo2GrvwocrLF6BR4fQWcoxi
lM3UgiEI6ySONRyIVdbE3nZmr8/FPBIUt0r7qerSqsQkgA1zAXAASJOd+XDxi+yxlkG5kS0mi/1k
ifixS4PF2Wd4GoDF5vgJDiX7/Je1wgbM9WAVt1OTJ56rtoTBQvBZpxzhmvadmgtR7jOesBQKcWf8
avx4GvcF9fLfbCH9x2Ydp0dtBwXF8CHev83M9ORvOqi6CJcl6b7rtbXWbuclpn2fnEQUUWsWC9oR
ighvumoqbtd8sh41Tto3d8U3E5my0aAOl3R5C+Nu5JzdpUu2LxJkeHy0PCeiTAXZi5wvBe+gAEnV
Ygr2vSiZa5rIC625jLTO1twRrXKNhkiy+t0pDxuPbBaOiHk3FN2Ael8H1mFeoIzLXPUPE9v0OzEX
8Jpqwcz7d7f3v7Q/+9+5lJasQP+bLdvvOvuHVfTlH//7is35I1AudmO6fP6sj7wsuP6+YrPZonnc
gJjV2b2hXV86u/7asQlJCS1E8MuKjS2c7/1HoMP7QzpY6alj8miV813/X2qkBPr4Dws2//JbKJ8w
r0vc5JLu+KcFm1yKeOSkiXgBHyc7jPjCFW4hKhfqvYvjeC8DTusR7YY8qzaCfGCwG+Op+T1ZK++9
goaGn6oSKOspjxoODS3+/sidY05tHWXuMQb2HHrxBJQyvXTASHdngqCA71eJ2drKOhDPPaVlt6lj
LHZmE0tiTuWBZo0wGwa9iXKw+qbAfKKYanCfRTap8/q4gmOlupBHCKZWImjNVeM22cz6ySTDiQ4P
md7nVHbzHenzgu+9R7gj8q004C3j2+kPaigvzJKw8oJzN00oDy1PAl5RmKiwd7fjfhYtMYKZrxHG
81ktV5w9RygM0svRy9kvfms/yx8HFhXejl9CddGgaZaOEjHn6V7DkHpWtUAb0jC9X+KUdOfGYCIC
6lu6Cl5LZ7onQj2tRcS+BzGv2s7CjdU2dKBqg9zLAs04uxngYc1ZdS15YapOfDMWmQHVdUiwEKw5
IN/Ugru9I4gMhEQNwxxQ5TPmKhJuHKBNxW4+7DsIL19hIeHCwHyUC++pJS8jqx3a117D/z/Mg4CY
UKoxUTvI1s0ttrk8iBIMSfRdq0sHdkLJI7CFcomXnTRdB/g0uOx2YCsKn8dS7H/gAptuMhDMvxH7
ZXlFtE33dwhboL1macqBy+CWyynUo98fhxHSD3UBE+MqdmDMPLiLFrS+gU4O8mqB4x0oEIm/l9ia
5WHmE31Dk+ldxvG0+mhcl4gGMlpeB0yPQG9eJojJYMiQj7NDf+GrR2vmU/pXZDBtomrkib/pKa+6
d2HOYzRswvx9XWSHl7HApY6zdpzcjd/1zkeztP5nLl3hHubV0fdKEKcktunRnpTjUaAZk7ButdGo
YZTDZ6N3TZiOUgm7GzFvlrIoDcsHRYdjqAv4HJ3158YCvFJ8l1RMZiQq9/Uy9xRaSR38pM8Ssnc+
DU/D6ACYI6yRYGmqCkaQcp6DX/nYqR/5hLYdwWemsjhul/TLFoN1i40xtqOQtRGUg3GcZRSOon4b
V+m8YWRE3iq1FdDJCiL92Iss/maXnV7R7p78IlQsH3s3kJ/9eGH+oOrHXz1c428Q++ZdDqM+dwTh
QVB69bvtLJ0+OvkIZbKlCJIYswvFamdCMJ+211nsd5DPCWwoO1kCcCN+yX3J95HwYdJktIp5i7VH
/0MGy4xkWxfgnoaqNo646KypCouND50BAyg8INBXVrCyvfM03AEhshbzcshWBDcJyRDHdWAhkT6/
z0zt0CLL8indYrZMv5o0GN+cgBZIJsDkiXRxBrY5NZiDIU4Mv70/L3UvdHebVJO85+rW3Drg80DT
mi8ymUB95azMl5Vr/qVMlnPW9zsoHxszWbA8g853f2Ow7nEJm4YveNqy14PvlYmP3mn6q55JucBB
rJjiyOrHMFpofQ338CVpcZoYl58zu2e95FmdE1/XIOSwF3IMD7cip7U+4pEFxEdhuVnuAgA31brH
J2CAY7IwpillJEuW3deucpCnm+IO/nM2bPwS7XE/ser9shWhw43ltrTKWA2K6J6CquoG5Ivyrlmj
MbCq1rBK92ow3pkOGwJDixhbQFOpRbsZXGm0/qYVRIEXLTWJZ/oT5p3q6PjeIq8Ge4O1r9jFifBe
KrCUuD3HXHj6JcAoYW89P0hPFtDa+UZ3I0ShNguC9MD9b8SP1pJi+YloId8dbewWmh5Pt2MIAeM+
bFq0ZPBBnR81PTibqCC3c5e2mI43BUoJqNkJDy0SM0lW8NVj/5kktqx3q6uJclHuIRNmWJIxnKCL
9iXDC/MB+it+pVQuvudW58sSSyR2aDbpLa9c/FV4Tdg5ynR0/wdh1v+dI5LCKvdfj0hR+vnrP/dM
Xv7pv0xIzsVqFAaBywxi4zv7DxOS84di9JE2Zvg/fXf/Ph9J/o5r/2mg4+96WDj/3abn/6EUmnbI
XwsBV9q4k/5f/+Vf1rfun/78P/eq0t76T/PR5cdSeLsRmvlvIP6pspSM1KC08M6DVWjutUDE1XRi
UAnbUxCndNiRGrDYSAR9VTw7YZM+ZPHFlkscAJxyrAvk7GINgasmrjqylWy9PdivpbhaB7yuV6CR
9CM12Oje4Chgm+dKQ2pi22n1C05+8J37ztQSwV4MtJNBsxMcI/GrZ842aRMXeZaF01IsIH44/7i5
mTriSFPBmS9nQY+h1bPHo8oSirejUhcA/ltCjZs0aOr7NGtJn5CVISOk7EOXISoeSJ3WLEJwVQBT
WzCRoEuLqrGT29lA0Ly9uC7h+PNT2SAFrOKNQSGsjkUJUvstqEsgBXRZXnCeUORsXUuWc+S8wsWE
jbltfXfdgvV+Gep0QaaoYt90LsqbK6wfSN3k9X1rQXwbqtXcQqBorDcqHMHOMIYkj3mFlYG2dAd5
g+LfftDltd34FfSuOKmcO6qAAxAmFg2yvKEh/La/5szNf2uyILkbBRdUyJaHvEqekjTs3UfXMqom
22GahWrcFGe2g1VZgNuAIlyYBs+jv3wjNSnQoCUBfwZYtkZ3CqzREVQ9RCsgeVW27zr8IUFVr/kd
QwQRSKuT8k53WYyU4eEn3uZJLZaXoLGn37mEYvRQxh7AKYBvE3lPwD7ts87C+GwsJml7CbyjDfP7
gS7x4jjxPGZdQyCMwaZD8KVc03lapqqz8Un6qpr3WeZD/d+ULWcLHuaIxA2fX1a33/jqaZW5rFE6
gjdpOVcsZpLUt9UVGs3EO9W7ND1FC5D1RWywgJsWvsWKUYnicsvp1x5eZtzy8ZINgsroUgyym1Uj
g6s+mVJqXpQzL6cE4223Y3r1rKsh86rywBkWWFLce8N5BRSXnj3CXjFjLcFgmpWG3qAL+UNJg0RB
cTzy70SLy/qNKW9iW8ZLFVjs8BQu5XDvMxVhbEd+jOzWa68Xdn+3VlV1e95A7P8Q2qvbAY5BfTFo
WOz52Trsx9KB5m6A+O4adzFHJo7xIUEqusOZ725lsQBeCzpNNRS4Fz+aO1kTZGFKexWWVR8lKwE+
s5pvxq5bKou6m6FVBKtM+SQbJI1N2uPRaLVUD7P028+kTrz3mDvMROjKWOa7cmItsNjrisOopjt+
s5aN055cB+bwNsCmY20ARCB+Zth5ret8KPofXuymz/OCthQUfOK8XnXc9adFpjivXvphyrP5Vyrn
PAZoSote6lfWRjOwoamSZ5h0P/7k4aAomo8Xrf1wM+NJdGhzaqt54DbFCU8jAs3Upp4DcXBs3c/+
Dgpisn5IITs8A2mnQIaS6hhFROM7sYyISFcu1108m7WpTkXIJq35bs3kUBWEeBn7KeAZ1uWoVnNN
oZ+LbhaMpt7VYT916KOYfMLqCi1Qg24NPD0zI05i7tUeK5N94ak7k9q3IUGVkuYFPnzi2HbxHCc2
P+aNM3XuNL1S64XmE6nA+ILEV5uW9iGrO0sSkm5VoiNvpI1p0/lYNF8asl9syGtJIOmTkriufoWt
UXvva0lBznMgy2neD2JozE0IdMfceHG3Qksr0j955ROAXRhrM8EeULn0JfTFBDnYCHakAEW8z0G7
KGl2of0jdkp16B1U6qaxq4+Ui8tMMlvkP3IHBG3JTnAsrSfWdzMohBLzj1flaJqs6ii54cS9kfxC
Nwwv5hwUHt17tSZWNhIqMZmD13MOgsE6hINdH8EGdO+OM8moMjI0G+g7w5YasWoPvzMMNuwdxGGu
wvI1XVzCnP1SUzPTULAnIeBunZ6DBYlwdWIzZN3RqEc3HE0LRwZ870DOk/AQeCC6fACDfIzL4Ef9
xFxdDRNdJ2FXHU06Ntcw/mlkmfW6UIfpEjYL6RjeVTnmdsySWDkwHHBGrDsfWPQiw73CrnrgdC5e
3ALYuU2QrEmq4dwO9renLPHst9iWsTvS41bjCD+FaVu/lkvuVVfsXF1o7f4XK1FtPtKEB/IZ+u6o
f1Hd0zU3bdaQLSpynwuOuRmvmhzTPOJw5izvGUd9bC/sgmpOyW6l4pvZlCr5xcEw/3Q9j9ikNw9F
cm1qClGpdMuteMsXRG6diVtm0yUSz32YZFMQqayrH2Z/AaRERHqBIu3Vt16x0oClaoW9UQZ+vewz
FWfQOu0kuKHlEJAN7jh2ahWAuVx2GBguAi6MOpiSOqywYbl4MHdOPdggxDsa0ljgYR9gx7kEzp5W
VDzwInVJrI/6UDpt8OEOq73VEwd14HtWDqdP+9f4HrzH3hBUJSIQ0jRqCwn/LAtq62hjCPuYZnZt
EO05FscW5XLMy0vxNMMSYYkWp/3n6Nlc/CPdkay88zUr1p9dSqTtNi6w/QIW73VwiLNsuUJ6l9dV
67oUsCVYpRZElu9lVcly6Nba8K3HTjVUf6c9/H+18d8uIuF/PUpvf1fNT/PZZz//9vi7Hb5K/kfz
/bc+/f23iPu2+Ycxm1/pLyFS/OHYrueHDs/uILQvkuJfXn/5h7iokKBPfA9PeMho/pcO6f7h+CBR
IISgQQq4sqiHXQMc4P/8myUuMzjBFUIicGVsIsX/yqDNSP+Pk3YgpBc4AG/E5T/StcU/KZHo5aNl
zaySs2XGShnCKwAaMWRLS6GQ3ZFt7paW1rXGqQhiLSE15FvbSPnecm5GmvQmaseqEmPtxrVZfG9x
uqansQ9rjJUk8s02ptcrO3B08O9VkulPbxhQBLDX2DunyCh5neIZPEJuKOjZmJhzyWZ0WvvkujxP
ooyXFV8EkTYenWJoqdvEm7JrRYWdJvU8sDIelln+sFQN9MNAhXnp/ITKRzoSWoLLccJA4JCEtfaL
tRoc4NPY92hNlURU81bvZ5rG8zsfOvSwpvAKHqp1U/6KjV/0e4CO6c1gEzbn9eMhiIQrOPLGyUnJ
mMVDM6XgoMEKunQ2FRxGxxecaP0T5XkdjqMbZGTkQPgRL4B0/tw1U2xtLJUNQBc6q/4Y1LpcljBC
HmwkM0AiS1vvzdzz1A7dfnqy8NpQ5taDYCXGP+kf2glNCx08h00nOtvlj71T0/cbowZHoXaXBRPr
Cj1C9jP99npiAzTVED0gL+R40II1w8qMd09APDD8Pj6dg98LScS7Cl0a42eC8EFMVhbYTUXjP/dZ
2H77VsCBqyKqSo1WuzKhWUSf13246ITKcXsIiHkjHcwQa40r91RWl3wuMh+eGEkYlm2P2rSWatQP
FohlC9ekD17dMYUUScuY89pgXflZKDAehCc4ouFwy387JhlfR2bcgPvjknwPiPI+kC9Qv3yksQsS
D/ci1csoMki8o+i3GGSXfMfZCL6+ZMOGWWsUwnsAWK5ZqfGSsOJTNQUuVtYim7L+pmD1LC6NCn6I
aYu9E1J7APO1slsHfysORma05RZZzF/jgyA+UR890ybk5+M+PxsnCfGZjZis+puAkyIFUMOKL1uV
Az4yqqlYNo3+lDFGxDXB5YeYpdtFWioYva51Rf/CJY5dufGt4SRAg4Gt+GOAOT17rQ0wmz00/2I6
eRIamQ0ZL1zcj0Uq/j1DZUS2awpuyauVgywUTbzqtMEzHtj7VtLHwk+sh2IHFQgdVOP2b85tAHY3
ykdCeRHucb/Dmg5+98aqF1e+ObXimLY6NSbHmIM47zKD5Lrl/VTaLyOvRQB0NbXQH6VE13sdtCen
W8yIXns1FBbdyjV45fKqxkCwyk076Db8WpO8zR/pNRxTDPg8hx7tSs46Sqc2pq55hsV027aDP15R
TwTVEtAPhVIUYVkWz4MBs+KOTcdkPynNKAfvJb+AdPLY3OVcRH4b4Q8w8uPecd9La1qT3VBp8LB1
l3lfFcSAdGs7K9NnQvXTxdE64WQiWTWRATekSRIL1NxqqiW4XryOmdPvXTuqpvJS6UHA/7caiyq4
mfyCcw4nXkUm0FCkcRdanFkB5LSq35s4dYbPJVXrUwyVuo94+ubZdqa6MMNkxOSz80ZddY92jZeN
MtRAPcATDIr91Ld0oeDRKLjuKY8mkGLEEk069dfUtIr5G89nj3I78p1mec9ImTlcUtKzE3v52LXk
E2+pvHpyWZA8ZtT+zFFRU8cwLXZQAzsdk5HSSOaceE8I0X0ouqX7uWbB8AbKZf2ZMklQTObi1ub4
tMCBdcjoIliUSRN/JXMHq98poMFQou4YnMIe1bKbKmEU2XNH5OAzabltN8grBcLMQPtH1C8ZHxO7
lI5UBwkZvhLo3Xdc/U4dskExDRYAx29SGS7YvzzWqVHNrAfWE6HzrifoVvAQasGYfbeDJ9IDEvu8
Ao8h7RXhdK1oDKY1pz1AlS/PRUtlLRvjWMW3VFyRR6I22uxmT/LQDTG/3ZcFLgZeZRkKcArAQURJ
mmVvvR6d99JfJKw9T7TvikIqd0dLXYv/yys7zTI6ba9dQjq4bkVFO2XZyFpF1aBnf7sY27wKTaR6
J8aUfNEgs+m9TnL/yeo90wEOysVyA1G9uM3aKv5uuoyhrQ6S9blJ+m46IHV109FzxuqytUgxpLhi
qDh8+TVH7xnj6IaI5hoy44nZjxQaMTwDZwSyopGnNj52leRiXy7598r7bNn7AzBBBH1MpRvXBWML
IL0tR8JxTlnuxopOV2Fc+70pM53viOy2NG6OS4yFOx5/ZsqyoQ3PC2KUmaF4RYkzUzSapoP/Mjsp
DRpy8bHdOogUaeTN0jk2VhfyisZujPzrDFO1S/Ol549WY/9f9s5kN3Ikzdav0qg9EzQaaSQv0Ivr
pLtrlkJSaNoQoZDEeTLOfPr+qMhbGZE3Owu1r00DjayQu9PpRrP/nPMdtqlmj7WV6nDMMlbaqaDH
wkzF6jSTxE8bcwQ1uWIrCOyRQuOQ84F7nDciX9hnjXdPRyLf4QAZ87bgcMykLkuz14KnM2318GE6
+p7W+qazRBRR3ynk17FZpYdQWnTX3Bcm4phD9ZFHwwMVC1yRV3Y1DvUObj8/F9VUvgqPAARPZWvi
MssW9XAAYnrPYTx5WvPWf0NUmrawDS22dKLGvAmnXWpCRn5p8uhMvFNUA94PnYitc2HqzVfE8RYH
lGsqwEc+zAPu/blklGT5jMrLFC/xHcGHFJ4lVd4UM8SoOiH4jK68wIkfl4EuhfFO1lLVB9BBmX2I
e6M5XWNgATvKAWIVeNCun0Y/q6+HOXdKRqMdGGRMCfraigsoTRkP63TPyIKQpBu19Iw0kq7auWeD
xagurjiYpni5Amgp3a3u66glm0UlHRZoQdxsGHE87O1mi+dBwPEoGKBxIMfD3rBXyec5iQ6wOIqL
iXFzc9LlSIfhpLjQoKHWqLoCALc8jxqr69EZx/VDahcMIV0RHv0YGPNKOiPJaIU+VO0LpWXzhiZu
POZICPcYlnBuev3kvzZVTejasorlvYSPMISgSNrnCNRheZhWQ15oGqBHEoS2tmmgA4Q0zt36TWpa
x3ZWYdiYfyL4pECSzIzKscVsHgbhbg41q3OvCuZLcKlmFhSAWJMz7BKCW+dybnvKcdM2IlE5tnIP
DaNnNrimb9SHN3iLU7rvOl20Lz6w6beYstc8NEe3HHfzKNOXdoonYI1IZF9xSS/vdbM0N9kE6Dfw
aLW7166fkwebhm9sYanb9cSkv/NM1l/Iy82a9JNwyQ/qJntInVR8WOBj7vy6XU8mjqW8Y2okX0bT
KG/hkiLaiLqwF6z5HGBsSrPYlXWx/9oWY/y4EBD/5g5EXnEzddVrg7sdsk6++Be9VOyuogTSUcAO
03suuVMuZxetK6AGqMjonAO4zOS3QFOdTbK726DSu0C+KWFYxNnchkwkJsKXpdu8qrYF7bXkhMl2
vR6a+9iYpxO8x8g+FQmyG23bFgkXSw+Ilevq3y0VfLfA7dblFHcY5rrMy6dH1jUT0tZcaLQmFu+Y
VId02S7JDlZSRqxQ75vtbrHy0cOLqtIiJyODlxUfhMaOppemf29Q/EknZF0VqKmOsv2UoIrvbKs3
HqO5nL6rWpn3GSsG1UD9xq1J2eh/XdDs+h3h3KE++LDJgAJHpP/iYtPZJIZ4CsP7WS17x0FppRaD
uT4VjKauTxrmCfSTTksMf0XonEmckff+SZ9BlqXHkaHgbnXZTQdUbyvW+9puMohItlfu2B0b95Td
QfUSnzgRuOsPLV63gilVshjAsCqasHhs45eL+3axL+cC/fpE+6tyoC8VE5tLUH6PiqpSsZMMJFMQ
h+zXg5FUt4WwVxHuphysfp/nUfn7aGK3G8LEstmwLj5PF1APsN+5S9AtJEUZ2DlG82U2MH4Q7mo6
QC5kpxyq5VzwXo3Ji+5xjMonvufmhi4l51lTI0kBxaBpqjf84inqrYEk3er33r63veQhKePWO7ik
RlcG4sxYQk5hNpU9QF7eVzBTNm9J0DAF+LaPD/xcBsrz/MHZRwwPmedWWDaQTExM2GDpmxrvvc0h
kvnnUgUY2TAGFm2hkoM9T+VCGWXL4bKzSrpYyFRYzYlnljoJaqc3e+x8NElg4mCtOXROkTFKAhzK
V5PETAkLR5TNEcgkrnIhSJFmmY0o4Kh+5swBoDLfebbRwtizoJpcGU7fMShiXHfpgqC3DlCmRB20
sxHVu5I2rpxozYIjpBhnkUKYQXkDzCQKCiVVtBlyC5Xi1pcZpW7SiDmWutPKYKiW0KID5vs99pJa
jdlxo28y4a1rAfddlqo67T0SuUEMayzbZ+MC6NFcnYKd+Br5Q+jwZEGylYAgj2xounvcjTVdosqE
viWLhgiJnQuYhEXTsMqOseNcASOTFE7EWOrmko3tsdMDkOZFDbl/OSw19Xoi9vhoOd7ft0xj4wla
ADzbCM5qokPDWaMIYCV1Cy560aYnhd2PX1uIsfQ4qQasd+2j25xZCXiYr6bf9uYecNXU0gNXFGxf
EyS23VKIFBK+MhN/t3aL14burKk98mMeQ4j3qV8fYUl7yUGrMTW4uB5dhbEsuH9tmSCYdIUgkM6B
EKvkiAPVDvQwMmeHzz54MIK6IoL5xsQt6IBqgfRs3Sw5tWi1cU9iHsz1FRZvnZ2sHoy4S9KpaXrC
8z+Fkc5eD4Ojby39aWMWsM+6aEH/J17Gf+1JGiUHanz5mi3H6Pqb2DMn0FbKb603RqtkKhplViVd
qmT6AxO/Sns1Q3gC5lSUK3UGDlPgk4acidjzBvP6kOsYk9LqlBz2+8Hp9T7vUMbCmOMhCbiJRBRm
WPIrfW348gy2EXsfgs2gHQdO6sWV4aZEKea1JdmBxKXTU99Z7CGMGT1TY403Jz3Y01hV+P+5+790
o2WmYV7kkXNovMwVoeGbUX0kthO5Q+hXbAapxGy1x3Z/IKE9zbU7XUM5NMcrxIChPBesEcUX7AU6
vSewCTS4T6Nxeh4dXJbVLhXr6t6OK0fNCx8sF1mEKe/mw7iwxFOcqzMsxZt5arIYfB6kn0YwsRpM
H/iRyRrzOB4IVR5aDriaQzrTkz03VLvJMHz+oFxgNF5s2IGewhZJ9VIxQ51D4lRNRmpW9cmJRdJF
YIboG1KCBUFgBLNUdHulgDi95vTgPHmEnLDQ1h0tLMz9IAcvXOLyQL9C319o2S09T9R0MY6AAUkK
rzizcHXIkjMmpqSMiVSDEz+whEuSntrJSuztTHjgXanrRvDquyYNUGlUc5rm5dCd8oAfuNMcJNnb
lmJq7G9uxbRbOmtTHt0c5+ABQ9ZAVEOkDM7FipcsqCWX8kj7iLwwvHlYwj7tVR00Kk5BBlpS32aq
yL4RI3eMXdM1WMSWQbP11d1q4LgbmDiEqik62icr94Y0RUmRK7C1F68XhKTnbvSOFr8oQj56pbS1
4h3X+7py2BKiIZnEROzlLhVb01S0ZrON2lIAilSr19wrs/apeJ1EjwF/9iv6ChkKpnsNhs4L0poq
7b2drsUNwwECZE4xq1PGb/UULDVx3WDpMjzX80xS30AnoD63LpcDYcrkKdWe/+CPxHPJMXPXBhE5
xheR2vnrIjbAZJt5SEqRAXqOVSIdz4QtUhwvFteZ1ZI5Io/zkvPsTBgHo78uFszPZG9foOBRr7cK
xW5FsNniUUL4od1pt+7e+PFT2O67ul3OxrGjX0OnnA9OFz+eHxjGjykXX+P5YQc/sxXNab1AMsmw
RGaX/JgqSouXce6nq+IH3RuGKlUoQW0KaAoB2n2sQmWUKQEho1GM1zCti1mfSEuBb70d7VG3/Sll
zV656GAo7bw5EOls+oOpBochreHEXXOHBkmLp8MMSe3JuObTdzqBra3V0SWk+w7y0SYng+PZOE80
jIajE6Ut84hqgFF0Lz7Zj56c1RDiT7UpUfOYFjWHmqMwMMrOHlpclV1iNbZxsIEyAwAdt+KgkSDQ
wBPAL9RJgRdvaxzbMJucBak2IHNoMaOQA5PxI35Dqu4obnRXspLF4o+3xSfp007INvBlq9i9rXJz
md/JfVK0vMPhyKnyfKKDsz4yHDA5wpQtXR3scf0+YbnImwmcKVgLgHYm1qvkSUvXHHGW1cJE92LX
HlsUbFHqmGe7AbmofY0yvUQvvaXy4T6PUPCbXWrSbUXEulabExE0Q58tO7fCb4xlooCZ4cRbe8Rq
0T3xZqXGlEAWZu+r7mqmPwOmNN+miMfu/ZRwe2qPGZ7EkZZjHkgRqncJt5f6GNGCm1nx6meI67TJ
4m49jh7etmznDe6VuSGCrcy1mF1SsI0RpKNWmvQkTth64wtH2GhaLDQbdrhPZlwhEzS1d3OJ2vdm
IxT3n7DidNrAxbK12R6mrUoaFldobMf4E3Tsi2o1Tm38DFWojd69cJteizPcDjRXTo0HLhmWBejk
+ROj7MmUUCWWCvbJgnM4q5jRLHfdJ4B56jYYM3Ip5kww/ECaRZt77Ipw1pchwCQQxd0iOqo3icx2
jIjM9skXDQCDrHB85km5cdfgGyXtJxoAegtTpjXwiYagps5Uwo0Wf4ksnNFfZoMXA6xpJ4JsU02J
JePM2bmprBpnGhIATeMajCUFNslUvNUgSR661Z8MojEe/pjRQHpmXemalZ92lH4IZqCg4Qnp5nxB
zswQwMK0EKJgxPhakdu/t7K3Wc4t2bAZjHohsO1N+qmusGfvvGK0brNpi2+IfhHfOabFh9Qt8tsc
rgYasIcfYe037x6VSSUdNI47hj02Rs4O1qaviHHKvJCMUXyYuj6ChzJ5nMZnKdqZ4OLqvtQzeYed
G1v6fYQZ0YetOeZfFtfs470HUO8aw5LEG5UiS+6gfTrXUeV63X5hzH5rc0ypCWBnyXvPRvGWoQjX
aOz1dNf7y0AjrqFxqI5G59wYaQytewBAyNqb8XsmuVJmwC21N4AMq9Ik3xVGPT2Wjqm2Sil7vfTh
OtJ1M69sM40Gts5uHTPOjqg6AHgjusQJIfcZjYfpmstXg5ALBE+zKT82J8H7KOM0jBgVhUAxtbow
IoeHeDpUnGfGGODUzjUgCwaRYcD8Z0+8hOCWmPhPxjLdR4gwySkMi3hCkEqJaFmC525gG+50Ofu0
lux46eyd0xRtcBwlvAsAPx49PDFt5TxCGmKLPTfoKUBoj0CeX6QfDk2LgL/7CuHGaRymLLakfusK
r6q5kmw0XVaWIrcz3OOqtfcGsxKx16yByZke4pqNcs8YqcYQwsLcu6hwK3Q9LkmLHh/HBZ7nOsOl
evBLr6O6kMXJBsHJ0HWHKlbl25wGYUgR14Lbog3GHxx9aSkyUvXgupWMDjNAyXuJxYN7KVvRomWl
51ep2QUScivXhmkObTK7IfcG8yxhvIIJn7P+g89ZB32PMp+LkQnuVTOUVhu40Je/FGucEg1z62XY
xV2PCjYUVnSvbRHRNBFLsQSkCjjYtz5yyBXbQ+9LM9eDHc7MG7chfecTSmUOTHpPlcoMKfNMnvx2
jg184lKdQIudmoNHFgN2vNW2jHXUUuZBD3qjxK40WHec4tyzKGa7vO9sSidCk1Zkl/sLnW5n4YIl
1aNowQ1kK3X23K11/5GRJ6cDqSzGN6LpZX6r+q73Q3LEmBVKJkcUxXv1cIuPzjfAPVTyqvdxqxMk
6LMnjFXml4mzWH+0G1unFx3v7wJQK9myaYjWBxsBipRDgteV2Q8GMLupSamak8WOg5SWpvfMFcnt
SJ/MNyWJFIeL2XYPOH9jDF/UV37/lKj/I9b/w/5bAF/wrXzX4A9+EeX/CeAT6jc0dXR1F/qeq+QG
vvwhynu/0f9COghjpAQLJeQfAD6Ed8RlyWDWNAnvKIs/97soL35DwN+CPAIsgmmalv3vaPK/lne4
FLxYFvBMCJoklExbbP/9J0ZlnXcikiQZRnNAZsQSdd7KaWRrvC6HnwwMf0Gc/JWG+f9eiRfiali+
sP/UKtMLHicRIaGi8iyKHlsno1XchMVfuuaroo8m3/39C/4p9fT50ZQtlaI2ywJ8uP33nz4ap7op
sf0sTJI8JUY8s35nKKsfi7fpTMQctgptC1j2rH3j4e9f+68uq3IkwSv0KS7vny5rNAl64xQuJBPO
e9jx+12OtuhwOpp1Hhf/4tL+1at5CquCtLfgmL+5Ln76pIzE+4ofP2EIUjuPRqTBrJPgYV8xIYeO
/6KB5a+uK2shH81SyrE3L/fPr5aKJaGUDOqXm5VHm8Um7HP3CbnfYQ/oMlJuMnmTW/yfv7+m2w3y
B7H08way+TJtB4+WUPz/v77uqBx4UPCXRiXI+pCudPJeserK77g0O5h04PL//Vd0MZkzFkGjUc6f
rqsF8ll7sDuIDE+bLODZIUGy8dyhzfSOh+4aWvE0XP79i3KL/vmD2tLmYSRZuGmSk1Bof7nArmQ8
O+fWYewNOgSYAa48R22Luf7ASvI2uVZ0mdD665+4kQVvRvSJOk2iwbwHt0NvKFVqrd61jlpuyRoD
XauEJ99Fv45kjqjOC5pUA2Bnf0tPQ4G380JSsog/QQzV66Sh6u7o6bZvDF9pqkqsTpRfbSpQgCtU
U4dFpyPdA66xBaSu5gjG0QK69tqesvE2QQOYQ8/Lqi8DdwSaFEUq0b6A/XhGdTF+9jwrNv5l6jIo
LGgJXzjMd5EVrrk7ADZL64YKuFbU9bkX40fLDrNG2DtYCEgQGQFS5RTC1EsGrmFpbLUVpZSUL83M
PRGYcHyigI1T+dYXen5iNpiqYyrS/JYReae+jH7jHCZbt1XYJBwmw2RaN8d85bchAu+Y7CEJsD9i
Pu5OHAn8EVCvBCNEOKnNs4NRuOvLCD+EUL3Nkg7nvJHP9djRJppERsGIWtf5S6w2MVvb3FwE8ivx
dWqETX171ylv185C5Ae/Wl257yxmURhaYF84GIvsoOg8+xS8eP+OV6Vf9j1o/TdZi4X9DSkpmBo2
SQXlZGN0ktX2aD/IJK44Ps5xXp1SBAJoceUgsTyDlmFuPy2jI558mXDY5dwAofLKQeEjFoj+uSBq
zF2VPNC7h/UfucuJonDum7j5wobFNM6XlrMQY5OB6QeU69HO2yfj0xvIERefIDF+I8IUXA1tPl1V
WHzb6xw3JkWMdm1nh6Qv2eEWKdP0QNSzmlgHP22P2Fe8HD45caGtTwZVIcFoilpKxhb7Y+ogSoFu
MbMypm66cYynpOR6VDtzNvpNeP9h8/QW4SzP8IiKBcCHttAFW4nG3X/aRWnGoYVvS2eA9N9pReqt
4gvie7kSWDbj7+Zg1OLO9uZIHgiyElpH/wcAFTocoKen1bRqSC4+8mpoOdqOnvmBaQY3Az0C4eL2
+PrLvnY/hsK2KIjv89wPFrFO/B59cpsBOjQV6XjIxvvSbdm4Q2pjegNbjdllruzlKaFx+p5ucAcL
OWr9FNDoQjQsjSrjDt2VjmuZwt6xeUoHYu0SQSPtCPvDYy4KI06rZ6ShiLE8QbOAiAczqMXIOBji
CbavzKYb8EfUM2UHxBONflciPiUXzINqfn7ZIu4SJdavJe1V3w0xi2++zotnyTLyvbV8zqQt76nf
15lZ3MTkq1515/lv+RI13yaQWUCRCk2wc/ZIeeLDWCKaS0tlfFFA9+Sudh35PXZdx9rRA2vfVUPS
tDvm6VzPkrPEfSoQfVBNVip2AOnmZF4TZ8umekiHiH9xwKyw7tDpzaV8aYG2Ygh3ifub1eloV9mz
wKfMXyQb8SZh8VScod3+rMM+w4Q4sQGOUsTmPMMOqkkmDzmj/NLJInodZwTZxnQ4PSiakOBcd0lU
hROWCbqUoMtjWKeWi4mRhdkhqRTBU5pmehzYdrQyQpQNmAjPotc08KHGcayNIAtOftVvvjGR3kMX
ZWALV5VNuU5H56khEW1C/XSZqumImBsagu/e9ug+GCY8Gr3Z+dvlSwd+yN+bzBnKAxXE8YDJOTH6
vUMNQ7krEcnq84iIXnnp0Se6FcglQ7QDSLpcRh0MI0ou3PgWZRzcf8nHOvWY9yfXeBvTaV9qHGkQ
QFhrKKaPMeHdNHpgGC8F3bVnczlQP73aszudba49ddwsCuowY6qOwnpsUJ4oAuJgaMH9uwR3x0hc
AwxdD+QKJbV6GU6RO1UajLQgiCrocJoH0q6cOmrB7WyCpWi0ai72aUI/x34qDA8aSseAJn73mzH2
v8YNPLILIwEZCQ2lgKNpb76s8z4rMELSpl4kb0iNo77QrbeUlPURJT4VLcavEJbt1N7kTd/Y56y5
bsoPsW44f8cD6aU5x/IEvLjUeEJmMpztfnGA9L5hqzKrcyAwpX3JB1vXp44CZxNfYhQvPFBsJ+1v
8ywarOvRZaZJn9Wkslc9l+jFkSbnSHYcz9FFC5NtwMAyyTZ+ZWI6ij0rgd01uPQWCoNpyZY1Jgc6
ecIGK9ld7Zlw6hrWPkIEI9APGt4+aEZIbukOT8+xZqbYn2rDeCO90p0Ir8RVuYCmRKOZE9sNxKL4
6VkUA4EprQqGM5bipQ4QzphF+V6sz2sP1YYIMQVJO7cxeMyiTc7dsY/qWodYv53vfcq/CSxqN7hD
LANIHOrKlcGopgtSVUVJYEza+06Nfc0KlHbt65TwNN8TDmnlzo5FXJ7EpkfCY5qr6EGRHAc6Usdk
QEBaRvOTVBIKlyBJdi4Zlm3f+LQWaFeou9fLWqxnbABSWn0pGPJAt2RUOfsDmsfllFVC3Mk58R6I
sTK18BrXW/ddwiyJAtRppNpizRg/TU461XejQxL2dLWhIoQx3LARJrdwy7PRJQx+SfoHGZmAQV8+
phoaxxPLN6zw3KgJ+Qga6nUwzb77BqbEeWrX3v/m9Mq4iieBapL0SlxhWERdbnO1wDylyRkfn4Se
g9xYy0Mf1zBNZzXjFwaa62nS7kRig5pH0xpIo0/oWTKFA/Vug9uTCkN9Jiq0bJcV1QQ6t2qtLKBW
I34hg7cQsQfCsBtH9j/oL4nxYjXKukRZZEbXOgmd2D2GTKpUIrW+MWboLuocuzG0TwI6VPokrnGg
pGQuA6OMPf04MaE1Drh2pHqdva3qEANeVJygVisUpAF3BHI8EvhZ5xGbPZthnibIu1kbHWgD6+KD
QRAJwwOJI+e85ZdU39OC4w0X6F9jcm4y7sIPYRg8NsMEbyruxoTNRBDbMb8M1EEORngVcDuESLP2
k81qFe3wpWZ+IAlQQx803arDgFlECXu1Lj4jvOnKoCcj8uqKdXGD2LUW9qT+cglsz9N7HW38xomh
jX/AmbwQYOlzFuJsTvFD7OZBYmRo+mhQb3iFxEbfJCsH4cCVcfSRyXrUR0shNodmShfUY+kzVcVE
xeXzvtP6nRV7EEb9A5iZ+pW2U9AQsbXgtLXoqts8LJb5rY7NZT3DvEnrMDF862Oci/SqJ/f03LUV
IZiEMsvpNsWcQwMqAp4fUAPG6amf+u3nGtOhTU+qe0T3iUCGmfJ5LG3zm7YtTMcyHpYXK/bIpxqJ
KZ88eutI77H/f5pAb1HS6/CmQV836Q1G//qtIZryBaqunYMhLvNv/ryWcPWEYFsyzIuRX7BBmK8T
PbIZZC2Ojd2y5HEe5jT7PXedjfRgibFd9iwNDKFGTaPMjn2yjdJdd9a3Nc3Wx4J6iSogypi+eW02
2ntRtRbfpulMl7b2sTiAA+m+EFB3v5MKy2iiaw2wC5ItKs+pJmLKVkTrTVoy3WQLoM0TqFKMBoB+
UxPWgeR89bhjsBhThxTMQOtArXLaR5Bb8uLb0A3+jT0hctuBLJexNY483RMIaDQdMnXl1MImDAMM
gCQNhhD3W7vHFkcQQHHeQIlmtBkHMNrLm8hEFsSj1smnui+nx2Zpq0e7iPIr9migUtiaxpeRzvTz
4g5+dkB8yC/YYRYPGGc9ehinoccUb9nM7AV2yRoZKlpfgV6szR5hwXwZZqKe8JdS7zylVB2zZJXK
jGR6XZ0WRIwzjmMl6c6ReTXbingepx0cUOvcKSsnYd4twMsmWSLvcWUz9G7w/lXnWTLbLrTHiuOw
NrYmKj+ptXOIEiu77tME1h8mkeFqLJOSRk3JZBnWBCk2kLtOf99PA0cDn032lekvZXUQteJkV8mi
v8BRDFMPoAZdoJ/H3P8MC/8BuOenE3/4rf/2X+8VUvdyxZzwv/9x8f76jezZz8PCz3/xe4RH/aa2
A/+PCaF0fttSN45LZIdBoW8xgfg9tiPt3xSrisXMjn/gu1vBze8TQsnw0OH06dnClqZS5PD/FIf/
u3j8Z7P0z4MXvmNml2SEeEQTBaKs49d5hO5Hj+xeDt58a67E45PHb3QfUWhQAry+NA3URZezz3PJ
jP5ouIvOQpYM48X1tPJYONEecMuLKRgbAjNpP0WvuW+5NiMkT9zg5sjtoKrYEIclt/8LCB8a8Ti+
w3rOWad88InVAY0RjmbZCdI7HQXopCTJ3I/8zSwqOGKJqQlNP5o+itZ3oJ362T38QTKlZADGHbKi
e4c9BKY0NM3moiTgeE8+L70yxmEBnzem8cXA70sdCnLrSSjVEIW0U9EkNpIofurlZvbtCUJWoXKG
+CrpVpc2VtWprwOav4deWVV0YjQD7GYxzhFpiZnzKoo+WzvPGXCWavwlz3HavBWTznGAcP7mO7T0
HmQKjYBjaXpxYKNj5AGTJfOFvI68dGGXU8QprgqHRWBvYN3A9hvly8GTg7uv2gG3GgHmPjS8HksY
a0fOfB8cFFKts4yKch3TPMOPXcmDhOb+4hSc73ZVMS4+2q7ojY2uJ8knJ+CcsVZVWY9qCB+V9Epb
87D1hQoSUUx3Y+ZlV13nmNfSNDKDD7d0nN9g6+SB3UPmC5MF+8XR7Sbnluzk8uJ5Uekf8WWxUYkS
mkeQaSqOIYSjEw5UQ3yDNRPgnSvciOgimjk5R1cmz/NQ0x5YqY7ncDRPPiWhHnJQwIixPcHpbH0v
qB47mqsftYfFF/lHyZD9LU3w0qHws0Hi6Geod0s39Ve0KdkzhRrJ2UprNugp9IfyVS9dQ7leNxMZ
JzHVXdK+hLFGp1hewkwRDg5i9ilfKF0WqK4R58/QgRj7YeUtRgomlZyobfhGRpA7eXfPnq68K2h6
AXKaWaUAGtC0Z3p1vKd5mRz7GHMc1yf/WUn75fTtv//hMOL93zOSQV3Wuu5+Xki3f/BjHbXt34g6
Sg7+7L0AqG3Mjx9rqi1/syyWUmzwVCBSXP5HFNIQBCi34TL/2eeYwGL3z0XVgNfGRouyc8p1ON9u
M/1/Y1W1f52iw5VACXKYK7g2QzVGqn+aZuu2w92WK/Im8aAV/AVngdbkrbeQns1bYts8v6fBwakl
2vG7WcEoj/AI3ZGxJnmdaXM9Bcj9XBTVjI4Sa9It1FvT/GlWCRsPWBTw3sayvmFPVVI94yTuZcUS
xnGF0BtW0i4e7ifHiR6oWCLPO8q+eGl0VV7Ula6HkJ/+zhhKvYaxa8+XuE38TWSOmkuiW+vTQqT8
bkBtdtFka4ANyVcSCPWjMclaMxRqcLSbnCiOJnuHOKjp+8m9KXpMnbr6TmM6JOufvvu/kJcsvraf
nlLbBXWYmMMJU5h0fWn9SV9KfDpMi3JxGB0W4n6tB30GsqigzDCfvC9QyEhVLoQog5Xf9b1DHejD
1E8z0M2IyM1KLDFiWzpQXVnY+Fa3OmqM9BEOVyZn6Z22ynkK68oez7KkcCRhEqZTf/8ZfpXIPj+C
DTUEocHdxL0/D/4LFIxiayRFNcdJOPlOdKysZd4rI/X2LdL8jz3Y9/n/xO+Qq4uFCsafyTfiV0nl
/3/B7Q39JBzJyEwoUGdozTAVHZ5gCUNeQa2IHOwv6NMH7eLwsGfvDHfTgYnMRbEWlHxYZ7CJH4mH
7TdMy5xPP5a0//WNbTHgP6SeH+9LmY7n8RN0fYTQX9+Xpbt54r53OL9h+WDGVZ8RTY3+hdLyl69C
2MhRksuOOPvrqzRG13au23DH4J++0FrwHJZgUv7+S5V/cZEVGiTqKuKVSdfery9DVfeakkVS7JE8
bI5pbRs0ZYkoPsdWHj0kQ4I9Bh/r8mgqbT5oHioVgTcz+6YlBeWJiX6S8gqSEABRAKbMlBL7ZZm/
C6voGL6sFAmuw4wfeCC8F25Wp/HE9AuizvJy8OPhRkjafPYZKswdNbzVU4v2cbbQ4UodSQR1OrWw
JzIw4Ey24gBirCKK09kcLVpmsnk9lZUE0vh5Xf5zAPiHw1Pjbx5bHAb0t+K//u+HTr9/q/6Z7//l
OcZf+PEcs2BdbSqrB5kKlIW7leP9eI4J+zf2hh4qLL+Xz3D+P88GPMY2YwBEK0RLF/Qnt+TvZwOL
hx+uAkAAtmOh4v576CzAXZsG+sdP1bV4A6y1BNaxVtEFqLZl+aclBF0IXUMXx5QTZYxxZnI6aZz0
DQMcKi3sE1ubLwq67dFkx8WG1uzAWKj+ukHmeSRrNF8Drea8j9zDHj8S/gMOz1fZ1joK12YkK0zd
69FV2L9RIujFA8ThvLsyW84cxtPh51+c23QOjaF4XXJLhEvXoz9xtqgfEyBIkOpt+Nrm0MwPsdP0
F60j81t70s6FEgtjaq+mS5fdLB7KVmfXdbMqMJ7J8kC7OjiUoXuzF4jHBPms5LRzMvekQUiCGQ1H
iv4svEDLXNEsVVSXRdWFXVT010kKPDp1hrcMS+mVW5QbjVpap9i0zBNZdG9kWY3HtCr7a2YNLnMZ
l4fnjNGSSUx15Ic8npZL6l4NfdN9MCx4HcttrMG/NCb+ognq+d4YpreWlficsXyBpsNbniZefJ4N
56M1UvckTUGWe2v26sZcQATH/Bpj4SqDz4+RVK5i9Mx1+nyXHqeTa/xPLt0JzdtE5NHN1w4AmcQk
1w1dWM+OOqkohgxj6ik+6PeoH/3B1muQWFN/PYjSPHEIC1w7fkSMgTrqED9tF86u88G3OlNQBVXt
1DRIJKB9CHEEuLWR8bnMWZkQgu/HCXIaHxvp1z3pLd7vEuloj8M3v55Qe8khcsddrcrikxi8fcdt
zPNh6Ew6A1UBwF4TGz8hYDHvK8E/wPTpToDlE+utHPibU85RYKccguP4//ny2gVDOA1m+XG7uFkC
kGudS2LgzRIRbHCL17YqeEU5veGURf8y6NZunfp0u6xkEFwYhnxkupUAZLUl0XOTBANGv9BtYvXh
eYv+cEBRnBKDdE8KNk4nmezeJKGaK6qsl6sFNtkLPlGuojdegaWebqoFd+LYofjzP30wI/NGFBHN
jdiXrVOXIhQwFFNb3OG+dvcZM8NrI23zc8EJ5Yj4vc3IB+E9ICHRjcLk7NoBRr9vGGAx9DOBJCq/
Zngop/ogXEWVCz/bqxYL895s5uicjau8zCu/pLxg0M9pPgOus2cCG5ITkePIMUxIsubAz9z4bcWf
elK51RyFjlVHJy6JzDdp1jic+6XGL4lAuHV/aCeU9dpd9ngBAq/2+vdscgpiSD4FSQz218BmerVz
Pa+7nrjhvdoFZ+HD56XNRTpH187Vl9ac5GNDQP82s916r2MraXfAv8DRjfwQ1lXpc4/0FGLEMt0u
sZtdcdf/D3tnsuS4kWXRX2mrPWQOBxzDliQ4RzDmITewmBLzPOPr+0CqssrMqpasel1m2kihCJIg
4O7vvXvP7Z7rUNO9fDSJcUmQxJCIDumuwX59JC6J0LaMKYvVFGyngQ4LvpCDZPpR+XcuBihurda9
6TivbyqQEmtLVPIKH+N8HZR4faBPGhsz6XF8RkKsiaqMQ1Jueyrn1u33oRADINI8cHaRMceePcTW
Naw04yJyf7gXBV3uCjnkGglugNQ5Q1zOJMC6GjqEqRkvu53GVB06kDEd/YY7naWSvmA/EuSVKeVh
c762IkPDMQUZFsrpg57z3XoDxAfPEL7hGfDYeId5vTV6HglQjDDRImkeNLgK6Pyz4dhr5lOBNPAm
7HT9OraK6JEE+Pooc818b1Aw4fiW9GU07FA6Qvc2OWaNtGhsosY/6KX+2CBPfXZTWz3T6kB3jZ1m
bofwwY7ygiMs7FvX4Hgy69m0j2biWcDPhu3RzBv/SUkNIHrSTnsfAclNZ4Xdvs5Qn6/8TKEkN5J2
jdIiOSEi164sJNJ3IETcNSrMJVFYdCbeuAGHSsO0ZFtSQ2F9cKL0E1PZFybjYhVq454mCloVi9N8
10TuvkMrLtboNWx4/1oMqWBkZCDD2npu4lwe9DYneQSJ574eQ9tbSvdrrn8HMbFJ3XWaxReY7vnW
qZzqMSBTZWWNujqGKClugmAkgdNvaQspc3wdDTs6hbOveKo712uSxXQ/AlVB55N6oayY8dXoV0Qh
ayoqO3ib0foQiMu4iKNhuxGz9pLM/mysxroA0GyOmOhmZ86giKXBRtZSHoAhMFiOYD/WeQ4tZ9CJ
EAT44XqqI8nOLHm8fYhxvdld1THUlaJdZtWaOsEcRtrUpP1BWJO7Ry5N2KQDavuUZpnh1d1UX9Hx
4OvQGVbDBCFU9xRSxp1A1TFa1GvJDaWr6i4UZbjnUDKsMzFOJNX6kDRFbz3Xvcg8bXCGD7DBDmeA
8oHM6ehQF6QDNaU7P9F7dE7TGIjlkTCuMcFhjiihiR1bhgokkwQW4VLWoMGEjhqGb7OmDtgZ8zOM
8HlvIGD3pMTkYWEf2nSab3uSNuE1XtVg5YQYJNEJWZ6GM37di4IHAu3VoSZGr5kr42j1vnuh09p6
Y8UsBH1zeGC/iw+STLxbLQju0q6brgM1uCeMbMlnRyAlWbEKMAvh3T7iIdxQkrQxemxfgT7lV1bm
4hOEbbQiqqDY1h3QgCxt7rNgimjBW769zRbzKdwZQkCccQKdzYLf7F0/kycH7OatyKzYX3Gn2keL
F6TY7quLWybiM3Ys+9QsxlYGV6/a1JgngdaHNoHZ5VtXRSSpMJs7TwGLmkUaAfohsCq1wvkBuMkE
c6xjR5Jl5F/aoroFDarvZBleCcusbkk0hkXua9ztUGL2ir+/Jb7wptPGfBP1eX+PFGyZ9mvDzg+z
C2T5pwSH6Y0mfCKc2x6YCqTqdYhaGe0KRYqRXfGsTusAsQduafM42JQfWVlmFwxMN43BBhBl8iGM
abBm8zsn2Gnjj1G4LVz1zfV1btPWMbwShxAPLR4QHZvOurTTe4OQlW1du2CY1CiO2cSEiWMaBEm3
bZ6QgdonVprc0weDjGCSu1Z5mfTvcz8W5IUMmGt8J6ovs9LHg5b55qXJNWQm5ujeRaXr7ppiwH/u
hvN38DjHehD9va4a/1LhtrlWudN7JpFo2x7z3Sar2OeIN17iN3CUKQjve1lotdczmfHCwZi28WQZ
23LozA8DVJuXhvaEDgHkxSptm0eLze0qw+COuXvSMcPIDk1PXmhy4KmR0E0zwl2nKRePzphZH5M+
prDFE7lWdoOZD2/hZoJNsKOtXRGYYY9boxjbrdM7UPU7bM99MmLPVNBBOx7po6Haq3AejHXfpZbX
UJcfSWDMdkWRXdEKSVYVwqmd2xNwBLvLhGVJy9tgfh7XcvBmXVZea5vawcracqfUSDHLPNJzUnKb
45TEzQzr68rShlsMrUzNXDT5bA6Lh9dONlrFEhcUat4XuTZtZ3IG1j1TyzUYGR40bFwnOAh47c2h
2zt66+zKKY52mlmJzylMrB1aGRQvRCIjtFA+I/9uPimG7Tcjh4I8qaqPwMrgBET1t8bFJ2QCMrqd
Oa/scCqa52IiuxFj4XWpQlJkObvp+GNWmPfF/ST0CzZbCIUS2mTRTc6OjQEJ0GTL3utdrflgqmq+
puxuH344uYe8JIqJFK9ZP+T54OhbDGpwRBGzGVdM+rH66wr8+sbou+HkYgo82GZq3PDElgcaTurK
KWt0kRhGoxdhN8lZiRATcO/Dt5kmNT6gCa3eCL5kmi2JJ3VnlpSu0XXEdX18laXDfHKcbEYOVEYW
ChOMCKuu16s7Zdb5bYaO5lU3MNmthbL83WAsXAN2FRgHpsynm8XaQphSNWersDD8dwUJZc+ZsHlS
voCSYC3ABC1qzMcI2+Ulcq0WgKKqdlDp4hRTS0prEYSKczO4pdjb2hLzWedtdduHbm6vSGwb4xVA
8e4wL+AGw8rsTzaK+aCivpeb1grCG1TZ864tuPNC3el2aTXYT6A1Bw/B4cBMqC/0KwKWs0PuuzER
1DmGYtk3YgTfZsRXYaKudA2yiQXe4RhmVRhS7kCGsGOJ2JtS6U6D3IUPNNrCm3JguWdvSVwGm6xp
+pMz4qyxw5a+luUOq6CP/NUUqJexiaY1msnHbOFY5Xb/WfOfvCATnBmLiUWaffrc+YnpjRrVSTaX
jVfZzhvO3nnheHT7AJYmLDmRnokNeEs6BgQVSH9cM5zGA43DOpFv4WfPzH6NRe/OnsudAzF3xXt9
mia7XsshOQadNXh9h3zACSsNs87Cde7V1UhC1xV67OE9wYp8nYaT+V13S/0WZl50diVoqC5HUzlP
OMRHQ2R7jj+34Cu/TTpudyPqA8gORr2BQDF40+BbR1tXwTGvWs1LECBvoq46jwuGQVCUburALHYl
NIVrBGTJHkKP/gQZqkatNqHLZhq2UrI998n0ydqJiTUPnX1mm9uiDhN80tk21dwnv84eknG6z1qV
bVumPes4mh4YoML9axAT9sPjyJhx3USx+VoOC7shi+0b4svyR22EMixt42nu+lfAf/lNp8AVTJbu
r+mtzVdlGbObd59RqQovyfT3McNqO6Lq3XQOGFZRWx0Rq3FKoOxcPwqtyM4xn+1QcN7dVnN8T4vh
YIcIhMxkSF7SKIZ4P84XOgjGZozq9ykS7/lylooILqxHdknXR0LByfaI6KJajyr5piV5vG51dY9T
8DvGfDzwxaUQ42sxFD1U2OEmUyhfCfeczgQvaEerdfztbBmb1ICyMIPBRSmC07UDno0tjwVGm89D
h+SAkElyIwRQJbdJ5JURl71XzWZxTAJOk60oFY1Th4aFWaY7J4ivOZbqq1gQ/xLTW/VEKCYPgzaQ
H7nQnNruDL+j+BgLIi8XmSssGKXPmO0dHF3uOD5oge2cHHILvjEoaTa9owKPaIljJSTVvmt8CHau
45A6K6kEmtriKlGZuiCC7ncxZ2HMlt33qbW7wwD3CJcfZlaso3JLChn3cYecwXK/IWy+n2sTTIYr
r6LIPWGa/g4l58MIrG1OOCJdXWgPnClIXHUZWfinqGDfpJNzDZJrl9IG0oDUxRX8cFOQdgYJr9gy
pH8iB/OkuTEZvCUSFfJ370qf9BNdFt8tBN5dLT8JzzwErkPes04l16rkuuvKYQOICshME/Zeq+vP
lXCfI863sKVIM8sVJDm2OYd+66pwmmPqQ5JNoVtGJBfc92ySCTfEiqPla+KMeN7RFgEYg5YogFFp
EAV6ykKUwghMMWgzeyl2vmlfCizUK5y9DAVizLxpm+JdlXgVK/IuKOnn79zgsJziCX1wIXZ+NpJ6
rrJbg3HQTnPzoyOMkgZA+ij0YJeR1AMKygQkUD1prXsuu3Q8StF90Z9j0lFO8KnMhsluYzwg7X7O
DG2+BWn1WjQ1y9XQvOhadVso/QvM3XPluu/DFHyPTefc44cLjI5q3P0epGSQlpy7ZSolADtIZrBS
7uaufQuLajgNEI3WYWl0W4BnhwBu2UuJk3LFXCS5tMIwOCsK/2xnRewpjeCPNAgTDpqIw5LUkiut
rtw9Ox6xpU2GpDylIw6AS1S071Ol7foyO44N6YGFeczygKpOs/ZVMH/mIMPw3qVkd1TzKfarVy7m
fZuHe6aN17kTjl6Y9tvOSNlWu0MU1Dhv6aoDPazT/cJnICqvsC45eWUpdRrB6fo9RpmAPlO/RQ4I
0VIIvOmRy9y8vEs4mwdIluh5Ujal9g1qpx0g/aPTWweyc1cWVcXKxa+9ci3kt2H0tIhcNVI2V1kX
vFkxDChbGJz6hh3NJv/Rbod0jUmG8SDypb63yz3n+Fvip694HiCf1ncWdHpJ/o0HjPza9ONDO9Zg
DJz0OQ6aux74WuSTIiA4SLsVkbvx/FjOACanEDlakNDNAEN2m7FvMZCfnuQYHkXqXxgvgt83xC5N
QgDJiXsgXIkE1qjbW1aJ7xP89xrj/ys+shP1MOiePAOKWuiQRFjKsJIg9Csbm7s3DGkJF6VgujOn
9ltdS2pwQMjrFvRns9YSWd41JcwWnS5hk2r6EQy0WLcYuXcmZq7Yg7o9yEum1zUFeYFrtY86nJF5
ZW8kfWJWZES044aweC5hiz8yBRBlps8zoOSD41RzdId8N7+36zD8QDetv9IZM0k57OSNK7Wsu7CZ
qI4ETkiCehOgrBiDiFBT1+an9B1Nv1pj3/UT7hiWb13KjnRdvdNReJVx8xrXIYTbMebfUYIIRmhE
Lde5lYHDacstSjqK7xZ7eJdFznCyG8PID5Ny/PQQq7iwVwoCyrjLCRAnInxyIyhihgPbHXKDkXoZ
/NP6epBVIK+ZJzanBE1L4IHPj1q8ttIIL6UgSCsuSaBZhei4yKogTpD5JufDbYOhvQVim21mMIf+
pp4wfHHoK8Jpn4y1fUtLcBZXEyQIeq41foU19uZ03KRT/4CMJ6Bz58r6ug8dzNAJPPxxVy45LjDj
0sUW7vDEvJkdJ5aTmzq12GAqnztwG6Kydi3CmmtER2raTf2Q70JTMK7FvXavOy6d0EHZvtp3STdV
B2dAplgLyoTM4APcG+YQuCdmYeYGqFsZflHCWd0uFyDDUOpbYHVW9HQBsiqo+/Vj6dSBdSq15N2X
/PBbPi/g0rAZiARDnE++zCodaKMvrqVGnMfK6l+lPVbheSpU/cndW7se7QubREHbJ776YI8kGNya
LiJaGjOpOawUPE7bS+rBB2pj0WmfwATeQHhByF+HmMylpFc9RjPsQESq87Qfwynm5oQg/0EUAX20
eVR6s+/AEiNb9Q2jfxhLGuFCNJO7C4hGzPaytex6N6nSaD87K6tK7TajsD1hTYE0H0TCeWLSZ20K
uu4oRo0ZdFI69585mavoAGgwbMgFsKjfDUpT0i5mpJMOTUXjvSJRsWbjct1uhy+sUXAWInNPsQLV
wmBeuJkh83uIZuc1d987gqclOqMyiNHwqU3Xbp5CwkHUquevzAlq5D+iDMarOs2RSUU+0N+s73Du
TwQpwMRpwRByMXlRXwdbcO2OZfw15y0RFyqGDXOBtaZtBqew9VM8RbPpzWyF4Z1MbXkpfWE0TKyF
rm+YtBTMoeG5NduqmFM2fA2t97ydmYk++RwD/fsaa1qHPIpkkcgBr7Si/WsVm2zQaNrIqf6Uul7S
Um4YCHAGWTJJujgkv042Tf0iwHRUS+mePs0s25vYhVfznJFybz/nlhln24TByrCZ0COdQHUi95qy
krtAgnGLV6Uduy+DSmR9RZ/psZPL/THgmnrLSCmYr80e9MhuLBzWGsLUUXW2YKmforEAUAkiWVQH
/LTBtBlSUD6Kr+URqhJ7Pko45dllF78I1ai3XvXttTb0mrHPokCW9JPhnWK8CVJ7FfWgpaOoym8d
kpPWNMuWdJeJSFa5t7mjTgFzxo3OBhvwHNC33SxFyRZUwL6ptNMsLH81pKBqtmHHwk4PFXN/iE9m
h+jCuaE6B4SmpiaDdT20NMwxIvF4mZg1nofGH5OdOSxpNcRgxgDx6N+k3Y6zW05Ht2irM677mmoL
QFAVrZMRgh6tR91MN+HvITgOY5cB0WpIlkKddz1msa5qEUUDMTxz2HPatQot68tnvE3/YSjYiVKK
VxxYcH3fUc6Z07qQsvoMEeMYF5kUcKQtGZbf1RzoF60Si/yDF7tzJ4tN3vg9radcgntwRgOIjn/P
86H9S7aP75fRpTRNYADdoLn9EdsFDT2Qz4TViJaGAYEddBqWpCCzJw05NLndV7DUgD9lgaGl+P7C
WBOrpnbFurdREh6Q5KXDISMfAIl3nswdf6vUCAtqRno130c0duu8ZqGwIS9teP7Wrg91QvP17GDM
E9QGTVgXjnTNTiva/KyDzdxi0gvWnG52c1i2D6z7Bhetjb8aVSHmHhu/YzubPOLtLKgtaQpYNr2a
OfjUwNL9VWRNBxPgz0bDkr4G8NKvi2rMb7magAmb6UUryH2z/enWLnqxhhRM26+U7VrrjA8aqgFG
0vaZrTY/m3T0wyk0t7GlfeuKeUn80G9bTmCfdcdigRdn1bpmttOHhslLXGwQxA6nkVPcph8s/1xa
xn1W19mSm3owAxyjicIzrvKcg1UBZdCekD1xbAsLwA82bi0xbsKqXU/UAjVg3y7Auxok1RaJpouE
m+TaVBfuegbxuuX7Mx5mNQRrpDAPc7DEYRKPuykCvHgayxgNNs8e+9YTQe48I1mBU1bpIJviUSCr
72DoFZP0mjoBe1ZkrIhIu42rupjz6yiqo2fsYlwPWTbpuazy6kH1ChbxFDxmlRlt7al8cikxBx+p
1qBB3f3dpFnGqDSuoR460OClAm4iABzHS8O9JBkNMOScFMoziRa+KbEaHueCXmpLJ2DXtsoLQRcD
901PdjfcqizblLG6MedyT8l7wPJUeJVJfGQjtBtO9zhfigJ/XFbf+j5mLSexBb05lUHtYDS5rkIH
DSrdZMPVGOXBNq44WwpnEZKH+qUTFKRuboGAMpFG5RCe6Nol73PcEH4Ike4ePEy1KksiCwd/kjv6
lWJNKXsC85TscjA0AAHE3K+slnxGZPngZsPZRBWKEHoTTKHkOwzim8qlZgvrdheIkiSM1DoFlc7x
RC7ZRKkHr8o8FJg48NJthrYK9tQxHMkhEqdHN3YoUYiBeaLZO7zJqKAKaAHmEIH6rJVhcsqN5JsB
ouAO59nriBhu3TZK89wBiQxE8GZn1YFnuP22rGZ5mJBErGTB7iT8u1ofRmLNkUNhQJx3+OC7L9f2
P0kD4Uidw4SsMjqbBHo8JYvNd2iUc42sgioCL9A5zRNt6ZiWGxJ8DqlmjFtT0HaRirOPq8v5k5Up
8mYrGu/cxvqO92TF5MZ9kI11M+X2QSMpa9U61W3dGAM+vZ5ubRa241bm4WOnM0NT5vCILhgQegt5
Be8MpBBhOxczolvemtObM87JGTtTvDZi88uQGedTo8gvjk4gk+OExZav1PL8hqlYP44Q8Jz4zc5w
LtBLpmEnO8aLakK/7bh4WR3znp7XZ6rVHCgItqRCQltsTzMU7tw5lJP9qJn2yGaPBoIBIqd2YTiv
RSLtnWnQgpnUnn4xqt/R/AZ4OdxFtXbfJ9+htpPf4n44HXM2S85owlmhIYTn9UPc0RHDgbl3dc0j
033biZaSXTtOmXUjXb7xRjrpYSoMeT2F/m0m+/c4vi+s+JJgdvIq18QHmp9IKb02jbbfTLF2I4NS
2wNtodgwsnebyFjCcxiSx+NzG+X9tapUhvYdUnEw2u+ybzcQnveG6HBpF489gezAZLYZ8Wkfvmhf
iFBpH1NhbehtcVBN3A9l9aOXsQDVrfVaVyLxojzYoicDDeyPW87Wxyk11JqVONwjaLsEpZVeMsJY
GGlgPGrloDESGS9ByHyQVJ5qRRy319g6fZeFXYS3ylyJ2MxWwhzPYy3GVdW7W2tg1tfYknzTVqor
Fbk3WTcOF2lFF0uljw4RQWEMdU0rYeEsHv3O7Pf+2L+TzUnVmoWuV2jxNQxTymy7fiza8IgxeoNc
9c3gBJhUGtrpJv9olL7rgSsBecfDWCBUvQBpXWN1eQrsamcEJVqI9tYVxanR84sdDXsi9jZRnO6N
qL2OIRSfGtGAZWZQxvGnB1ce6+mGPLSjmSE3AH0FWnNEtlAjqeNs/Rg67Q6/nn9bpyDCC9JI58Y8
tl3yBSX1Oimqk9ubJBw7OXpvDXSAyLn905AuhkO4fRGP7/pI7F5BUe7h71XfjIT5Zx+G0ZqoPYZj
sZOuY6q1dZVJa+k6ym0NlHbFcGO4I6XVOPSDToWPnn7pEWSMPntb5RuSxM5W1+rXDQFrDJ3l7ON1
9oGOr3WsfqAOcMrCPbD/gCB0vxMR0KDi1AlN1mAxuSY1cE6ku3+hqtQuQ5o0G8WYy014Y+lAd65k
n5l7dZeq5MnhzA+LC3AvMbsY9uE14oZaQaK8NecKK625ZjDMe8SpqJHwDvaSNLjd6ITdgS5sfzFr
w1wbtq3ddFhNjSYf6E8mWCA6VZ3zzHHOKO+htifDLXlIu5mGPgUFLj+RdOau83vn2EGR2g3NeGqN
+jrS1RP720nkCv9qzYEpSoWJFEeH1F603ASDmd22xmDcVH1GOAQuPXjj/jkOdK+CT0mFQoOVhKTE
L3dhRUzAWL7LdumYxK2+FgX5TbMDYk3Vh9Yezlpbn5FhXGG4PRRt+sR2xNR93MACfizTAZ1SNxS0
Kzhsrybfdz5Bb2GEgmwmO4+Bn/oaTCO6Aisfn+mxulcBTd1jGFVYuHoOhkRhKfPTMjjMwR77nriE
tDE/IzE4jzi+22RxACuAYEce9wZ1kbth53GuBxp/58wpsj+Ep/8VWP5NoWf8E4HlW/n1P09f9efX
T5JKfucPSaUm5W+IxG1ikmxDtxzXRG35h6ZSk6QhWcIFL2DJJZWUX/pHXLtNghKpQbgJTB3905Kg
9HdNJUpMeqhSR6qsqOMR9f9HzoCfhexYF5Vj40zgDSwNEPwBPysqg4x8E4XrFe45AofEhB+NMdK1
XsFPm8c+mY1v5TQFLJy1Ib1yOeJGbmIYWxRG2Vuhx0dYMGiYNK0g7CdeCiJQYunFKlvzzXQKeeoc
AZDbIeAMtcAsEa4w+3NefPbLC7mElBfJVGTPaDe6s4asC44aULJe6sa+1l3tuasK1pIYs1fYmeqd
cYL2ZmaTQXNPHzwTZQ650Ez5UxxGB8BMw4Yoj+jxhy/134jXF+/bD8pTrpODPtyRhukCecLptsi7
f1CegoAh6JToarp0Eg0hqTYN7vdhp7raX5tBSroFeEaELyqvaIBZ3YeaXGrM1LQRbiDoGO+1KIbI
ANSyfxJWkgFF6WHgx1p4BeCoTMFgCaB4bV3Tt9S7DqojR9vz/+NzIHI3IXBJIFyLke/Hz2H0TUBJ
V3ynyRLeZb7/FRrJtEvLmEXc0hQ20OKzLkeT5TgwdkEfWnduhramnWjTT/YCcm8D/R2kYX/0VWuy
JYtzHw/y4ARhfUry3rwx8jDmcFxExz9/8z87Fn7/DkB50ZLDdyFM0F4/v/faEATyucH3HKPEOReO
eaa9QMnV9vK8eG83f/5y+qKV/6faeHk9rGawyvhO+VZt/Rcr4jykjFyk/UV//kVL1GOYzrqnyrjd
t0WenvxhgDhUoBImjJN7f8y2f/4GjH+96VwUkQJPpGlbJoaynz9wFjcj3efiC1AwKU6ISDOUW01c
fRZ+Lr/PqV9B/236A4oAFXlVLybigGgzEE6vprdBr5geZSjbzukoLyq3wUd0QFe/9XQuvBkFTbih
HEU0OWcaygcH0K5HJIP2pIqSnG+8ZZtI9gXjC/gHr24828yNekZbnDyLNw771YPmO8yPOriipz//
8PJnzxJX3108GQpbG2p0heD75w9vohcNwrD9MPq6r1aFtKbjhND1pR4rMgBmERVb0m4ElgUCGZH9
jPRUMDo01yliEEAzIZ2REakuB66hmJA2MznFE1l2z6R1tdehRTTDdlTOreU06mmEwHPNf6oZFtDH
YjEq0FeE9ZWuiuiBiMxbG+374c8/47/c0NRR3Mc2j6LUcc7+uvjCnSJAS72XFZNyvBGzlyZayGlO
xzJIRMDqz1/OYKv5+Ybm9fhHZxnTl5v6F/l8FQtbGnB/O4arL8oPlDclyEzztM1iFJ+ufDMS1973
VMlEipUTxs/mTjLNoGLtWZVgJ/SIRGTMGsu87aNuzeYFIMUCKSLv46gJp8LSaTttR/QGlTqY9eY2
AtfzIG0plzTZYHjQx3KTpeFC0ilsA8drzrm81ox+CVuvj8hmuu88/zqZxz32+7jGzfLnF+Jfby0A
iaZlCrx3CMwcNt4fF8HMjMxxzOaPwUU+lgSMCyauFhz1OjxBNFo17C9/8ZL/5tI7PMps5o5jCWaK
P78kUUx2q8rxA4KRc3AT2PT0loONgi/7V8vWv2zpPC+LV4OVC2MhqeY/vxSbNQ2huvkAK/1i1QUB
uGXbpK967pOX4wKQsIIBpDIGC4K2HDv9FpHTcTWZ1GZ/8VagQ/56w/1+swmFc5ztc6FR/nihoXPb
TijddxBz4pVeVUY6IbFuNzKuERWPPcI4eFnU5bE/oGzRzADyVt4MLzLGpZszKbmMuOTSjS66mTt0
zL8YWYF3JU+lZ4Db+yQRVmXdrOy6zk8Sz2zJSDgkLU0ibuAlM7v+i29yObD98hQZjNcWWwtecJv7
9ucPRTKgU4GFf0uJm0OkBLr9UzRMKmoe8wtqspaoLSdfor0xD3olT87XWDvuqiExjP5lAGyhqvXE
XSEJjR+CbrbPoW4xJ0W/HL+TkAo10mKowBh5Jr0tnOU9EuDmOgkm82Uejf6pKnx50TSc4MCi94lf
RbdJCOtkZU9Ov5i+SGZDNoMLg9DJgsBpsA6vSYrj3CNj/FGUrUJ2j7oFjmN31lMb9L2O1AQUn0KM
jSodEapuGS2JaOjp8r+4gr+4J5el3SC2myxwLoBpc2/8fAWNnmCwJpBvqWAuuWKqg98LcPGqA7VD
1yDMgCti567tje6O2QmI2Iguht4LhL4UqUsdxBvR2/SpU4Kv7JqNHOVI71+R55Z/J52ASVmdJQwA
Rjzf4Ieb4vb3FeS/5c7flhjX/7vc2cTRe9G10Y/FzvIbfxQ7uJ1NQl11YZqYxIjx44v9o9Yx9d9s
WzdY/PA0/26R/metI3+z4U5gfzYtLF9gDP9Z64jfXDYq3XUdImOXVe0/qnV+em5tg/KL49TiwMTu
ilvtF2ukW2hBhz9KIoMbgj26bUAMNriAH67HzR/Hwx9trj8veX9/FcdgW9HZ0p1fV1+Ms5DWkWyu
nMSczgFjADzPtfyLR4hzwi+fxuTzsAotG7lk5LSYx39cWoFHRgZYMKbhXWvKFSa0Sd9gQHBuHJJB
G+aqIC9A0AMNHE0JxKiEUrhxzb69KV2rAc/Yd/lDPg2R5QHQ0YsrJijSOFaJMHtmXfVIH51RI9FH
RF4utHbfhWpISgKtCyW7A2QIPyI2aiSF057NkNZYqy/hij4DEd5K35TI6jqfcQsmqYqZX2n4QKkI
fl4t46xbViaV70XHg7zBtmHpHnpN4wPrd+PszbFdIl5IOKM5lpOQpUH4vPiMhAH9sVOdBttQdwoa
W3QRxYhiETU+5AsrTh77Ht+RB+euuAZk2qZwsipU6lqcgSGrWh+B1tAtrX+ikxif1u6yEyb0U5xN
DA/IZijiiBKYeaib1SoaWcf2I/lhT/nQ9s5aQX9CGAwdtvSi1PXjXZdZdYonj9bsSUMHsDQ3bReq
TT4Fh1oOc3seFBKKN7NQ+Jwsssty0k/N8lTHs1ntMYVMN34kKCL1ejCQCLjAQla2RPEByT+v3vDC
u28NwQSPuVOX3/sMLSs/wUUf4Jv9FolOfaBaM76bpqvyV83252pdpiNEOD0X0tm7IV1xdOpL1Io+
68MA63Mo430ptZoxpNUuIYky7TFHVU5TnUTMnrXKOKslG6AwnfzW1oS4bQqi17FaydYMPJMGMOG+
blWi4OSkFZOv25FEowTF0KG2fFIxOP4KGy9x3MIUSAJ9eHHgsQFAVEle7quSNjgz0f6PMve/y/Pf
LIrQ/3t5phP51hZ1hON310X519tP6zS/+sc6jWWX1clQrk04t2MT4/2PdVr9ZumUeSApBK0OSgUO
l/9gAP32+//Nj2gYcX4W/OjvPSmNv2cR4+66rP2CpZ9i7j/AVfxSp/B+DMo9WmIGGeK8Q8Ub/3Ft
S5KsKIH8rn38dr5HNENFK6K2R4LTACySvoBBcWPok/6AqBgh4NhVwHCyXG/rq7QMcEMim7ZJRlQD
8EwMoRiq/N5KXtyoYkQ9igHlXOdq3UdUCO2NaYpIT6YIGyJ18BI2mxnEF+ohzXQeRD75FjQYgFfb
aHJA+BkdR6TCLEhl8HNERlpKjMcW9OZ4IElS5ufO1hCblpVfj4cfvs1/s7n8XLhwYRbKL6RvNlIw
ArQMf74wxGeNqlzSDQg5Og4YQp50wlQPI1JB+uEawxc3VhBssiJ4/vNX/nW7WV4ZpRe7IsZwvuFf
qvFQ70yDz4WIg0FpR3fvehr18i8YCc7PR2v+rlhuOsWdic/cEQth5ccvHprmVHec/BviroghtKuB
EmVO1K0AH5wYB8Q6LLFUUlVyq/Wiv0X4TYAVfruOGOhmwJBJJHFXJkB9p7pEv9/MQX02NRx4qySe
smal/S9757EkOXKt6VcZ4x5tUA6xRcjMyqyUpXIDKwktHBp4+vk8+pK3IiomY7LXNDbN2tjs8gDg
6vznF3lkwRvJzaHeFjNEqsAoXRR98diSomkL6X4w/KGitdl0Mg8Wgi1sBHBiyNdQ6vDO66Cdrt1h
tp/Iy7J/kLUqq7UeH+z2ssXNH1FOTfTU3Ph9poz5SFLGm52sR9pm6Ov1r9bBxS/+29HPmEOyPEg9
xC5E1t84+/KfdUnC60rnFi2vSWMlY0ObJ5i0TU5w4O3kIF5aY5dK+6BtBvLRpa3LL/DSbLnh6Gx+
eg5VCEYZi2dukPElktZS6yJ2jQj1xs0au4e9LfN2fgiZ7fd+BHufxhgM141dm8Znsx1wnwq1nsCi
JBqqnwU2rdN+GOX0BGkKUmRR+wRmwJKPtbWAc+jjWo673rsspF1Mam0+VGv8uAwMju0qAl/C7nkK
hfxmiyifV6Yft+3m9Qmqrom/lWVctICx1Z2LC57v6vopsqktVUJM0I+KtvG1kI32QNaUqOEiGhNk
poHgkZomJQ/8ZYyxrMo9631R4lc+yoya0Yij/eEH/fcM+pfCjV45gxB9Nscnj/oX/lMhGNhEALlg
UkItYP+nQrCcv7jSqg0GlyR2OYUH/rsb4v2l0w4hhcK0DBIO1Hnw726ISQtFIR3Cg50g3mY+d7rH
secYgFMgrYbFqXhq6pMILYd97dlB52nmdkSbvcnw/75QIByDfvyxRHDwF+NwvNn66R4et1llQne1
KRBy+bnz82nvklODdqjHOg7CdbH+7fWfOTRON1VGg34vbBfoHBqTUI/9W+tiWlxZuGyiwSQ54PyJ
jiEEse46g3hxYag/3qAaioXI4c0LpGNyPNQ8o8kqtUp53mblCyV8vYrguTy//kAHXPR/gfnDK7QN
G0wcFME3aYYdD2M4cxQbU49KIfPr+9INEVVCSGieTE2DbUJ29s+wKwaSYnvT2k6G229zAycaXGjd
rW0s+cvrP+jMG2bu6vyHF2yb9gnM1VqKA9jze1JbgEWbLpbfVdu1X6MesOcfjCVsS+AzxlxS3cnf
vybJp0VR4mUQtI7v3tVy7J/hYok1cVuIbV4f63Cqn75on5XHkvR1D7Li8WBj0sxzNeIlGLepdW00
fvgMgcjboAqvbsUwVPfZIuR1rHfs+o1BbpfUFfujxJ9+IDsQXTYQHeB9OkB8yuetDTHtQqPgzJxz
QLT5jTgJcHdQd6bfpje0hWExssLBPF4roU1EXL1MPMVefxXnRnF4Cwq0skxbP7mS6iV8/9jL8FWS
jnKgXOznzMWp98IbP73gsXSYQexmuF86JmXm8cMkftGMRRY5ASyjbussfXSVYjf3nf5jc4XlrIaA
0LD9jeoNP73+hOdWFYIGT4ccrubWaTqPaddj2kUxAFwTV1AN4X/v/Yj79XZwQ9B4mBALCkVEwb2D
+wshV027J7gaBjwiwernIPBme/03nXnrzDrXcFzePW0Sdeb/9m0jYFSnyuDgeIUIH0hkmdZ16xXP
r49yZkf2aIPbLs0m3WRjOR5Fi62xJLuHfd9AazGSbmASGaLyogtHLFvQk/D76yOeey6P4ooQVOAy
joHjEUMJIFIlkQgicthXvMcIOowQ67eP4oMpQzsAruZmfTwK9QHATOTToyVWeFMvRBOS5ept/8Eo
oOHAuOpg805WxlLQqp8KicENEpp7UkOTDXoXeff6KGe2WOQABIepkCXXc09WuabMFeqCkwWPKHtn
xCMUnVmr1qOmuW9/IJrjmE1xNlNtnW56bmnUNFQLfOpcLuee0quUIcrm1x9IvZaTrZV6iqsLEw6t
z+m2pU9NUXR6xygtslBCSVzsnUi9C1FUNOYTXh8J3E3vHinzhQ3zzKv0oRq7nCE4fOEyeTwtPNHk
UqtBlsjQIWhRtMW2XzBuNZvykk+iOoxOHxLlJZgC+i5XwQJH69ctMrebOMppG1fbvHcAIImIj/WI
+MnSvJbEFFx4rWdWFto7SkdcwsinOt1AhY/VT5fDS7BmC41ZW2CRZaXG2w9hAGQcyMCUaSOe3nNQ
9kDHHVXTthysfUXtv0UshECq760Li/jcPBE6m5KibMD8OVnEkV2MgzNqNgQdJ7rC/8a8KvR+3Cnw
5ia1Cm1laln+3ACibfXavuTaeG6y4N2G7ZpFr8Z3TnaqqursEkqa4nkgO3Q1O791/Ka7zY2ovvBS
z00WIYD64dcofsfJZaMcMTLwxcCna8a7KSwf5yTEUapZfjlhCtUDjcLrS/DPueKCWXG6WLQmkdud
vNq+ZIf0hsrGU6mwtkR9mu8QrYjN20fxaPKr+4lCT6zjNTBldtuH5NEoAzDIom1nbqs8dC8Qe/78
TtRTjhCgZjq8de9kFIzQyoVoWsVolIRkgpN97wmH+IHd/bJ7/YGE+rOOV7UiZxAYSEcG3pp7MidM
xFs8KhUMd0OXqA90cf3awm7KWifGgPx6HAjrjr1xqIJCDFa7EfwtTVw56vhG40r/soT8Keitq6wM
xnawtZXwp+5Xog85pIxRunjTgGyZ6MqK4ks2xhENTSfvBvxZmuR2hm6Xrc1uGK2AyAr5w49LzKST
WB8QA7JkVU6FKZ5DlUgQZGVPDkuZ2AWtgCQR30LH6H5ZHIp3QpTpJ7TcSADqml/N7zWd8Z0wSvs5
LgVX+i73y3Yb8YO/QHXui41J2O6N72oRj+jI6Bq5RJytmdYgLNBgtQWYG5hj1VtiIuEhL2zvAg/q
zLw1VN8UPgEXRVM5QP5+K8qn1E3iiH75gEngbdHXLwRThVcXvvKfH1k1sLh1APiyfZ+cEhlZxLC5
hRXgwD6/S8E1917tE2uEp9ClCXVmKPp/2BIDkrEUT+ZTKhO9IeQMs4ipyHeZkzk4mM0Ci4xhxi72
9ec6c8114e9BXKcCp2CwTq7YZW7GFeInESAVdL+PuB4nQUbm830z1WOBkVCObJJg83BlNLqPJYFn
zj9INEsQ0Gfpg8S06cKrPtysTxYUb9I0aLPBbYNqdvxB+9qyu4orLkQNM7/uaqdtISAnYq9B/3VV
0I53S/oKr8XCachb0Tyf3reDQwQH/pEdmvdEuGgJrZI6LHdRGcjJ0+cL2+Wf+zPfWzmA2j5UUaCa
419ZeWbVkrkmeEWF+a2V4GpZjfcjRb/5c5wNDAXitP/5+uc6s69BgQP3wWCbA/3UudqN8wRTGoyW
60pYN0VK0G6hJ8Z+6TLt/etDnXs+D0BBhwrre/RWj58P+4WU+gpDZBFTyOre4gS+Oz2gm/85i/S9
O1bLhTd67uFIOwBtggMMO+Zk4lvYzSGpUHAJBov7thbmx5z/kQCNCeLH6093bizgJvopXCZ8um7H
T1eSvMglDDsVjqH+ysAnYiVGq77RJOrdfzAUUxl6DOAca+14KI/TbhkqriwLOax79DrMDrTcMIIv
3fbOPhRzkWwi1g/U3OORxqWY03mgjrJn3dpWnKukPhleSrQ10XIXHuvctvs35wcGi9oajweLXSgM
ZciGNLo1fKkJ1S8Fs/Pt9Zd3ZhT6+YpdRE/ftU4LHaKtjMEg0CCIpVHcZU1WkVHTYubxD4ZRTByh
aOYg5scP4+tjisiV6TABa1yVsWndAN3r+7ePwq2ESwlEKUM/ZeyykYGA0e3Dg6AdHibfnNeR9M0L
C1dtPCfbJ+7Cpg1DlhIUTPD4WcSoVziOaIKsIotD0S5+hQY21Il7A+XjEnfwzJRjF6JlClDN6eGe
rKN0IXZwshiMA8b6bKD93PoI9HdNbL4d2VKdVnBvKg1beKf848nWoDOMDgFGeuTdtGjitzgLDhfK
3TNvzyIYgAKNu5xaSSdvrzUiPDmoZbxcd/ee1vRXUzHZT7LzilVkjeYFsPSEVq3QW/6rfKaZeTzf
KbF38ltCW2JKCr0uwwSieWZ+EobdXWsA0g9LbSw/iGI1nuj4kYc5RP2wH/l9u9en5rnHRpIBlEDT
EQ3ESWm6WITJhlzxAonB2V6mJlrnVDM/dh156XPYjReWwrnxODZ1z2Q5QH87mTfotXCLXHjqqCFO
sqEJv/XHOP7Q4bOJeFtoD68/35l5SkeEji38ccUuPtmEm2ECDD/gxNgqbnEKMtbGEDkboLbP/2Ak
0DNoXQ7ZQQcW+28gXZLaeujmE1dlPUZsKwxUBIThvMv7YXwzdIFCBaI1SgyTRsPpXI3gcBkku4H1
6vZ9a5XuRw37uFvHmy51adTnP9lTOLgUoQHmmS5ON3sBazXFzIAUHXPI7mGCPnkk161zG4VpELsO
xob4ee3HgfvZ66/zzAEAxAXGZYHy0/I/uYZA+B8x0WLPRFzofeAdwLuGLX1hepyZjrZqcvHLuXjw
d8erHkjD9zRSLgLPnXJsWZfPNNvRXxvxzzYc375Bg1+wWQIg4NRximFIkub0wWTPdCJMlESHDYGI
sUuYU32EIOsUF6bJuVdIp0V1Eml50c47fjgSNTVV0okga+T0iHNSvhtxiriwos+N4iqqCjs9aNrp
4cZlK6/NknkP++IDne9+M6YXa4Ozg5g6LRjuiGyWJzccFDpVK0Pq0Iom/a1T9+J9gxHJ5vU5d26z
APUHXeVpyK85mXNlZUmMtjyBEtH1dnbi2NcTYv01+i7tH0xvsBBBJI1LR1eRR38vXjGncLibcaFf
cEKjVJ78m7TXxAW4WP3g0+XLLR5sh24cGOvJbts0OBkuPTNgSqoEK0R847zWrbaDtSxXo6zE2tXq
m0ZHAT1XzkWE5Mzo3N64HnBusX+cPGOUGHPU6wNLmFjrj3ndRl8J9zbvMMoO31xCeFx7LNArtnqY
oCdfTscLIplbwXVx8OZVqyXDU1z1+Q6aeHThxPxzS2Qo2u+kxeAayrMdf7lRmjG6Irw0Cm2Q8Wq0
lFxVSvEVywq3CwYFlnslEpu52r4+Pc+MrHhgrDMOQt7pyXpuJE7rGHVZAXqhcEcYQfqEEYX3gRrU
i7GRspINt70EIySTLs7rY/+5NCgIuYDRpqGLTo/o+KlxGoI2RHURdImZrFRhtu+yNELQ7y4Xhvpz
rfs6/UUPuadFSNOB4fLbQYoIuBGVDaTlar17n8E2vcJB++3nC8UFLSc6pVTWf6joAFnrdCIdk5op
8ldiFlgakMe4fv21nXkWJSu11KWAtX5AYX57FlJcZzZmruPou7u9I4sFK5hC37w+ypmPw9RnF6Ft
Stl+2kQRTlVgWolrFH6c+gb3BBQMpAivCBRdrl4fSh2IxzsKrDvi7mnXuAqQONlR8AMZixGcHKqQ
KL/mfQkKiYPlV5Ld57sxq/PtEJvGmw8yBqUpyWFGo4bN+XjyhRF+QjCxATmJhn7BuRYz6UGLvr3+
aGe+FdcMKCn4WxJn5Z5sV8as4chhIqHFrVjftstsr2kK/U8G5/9nzJK69vMsakumfKLmOx2lrhxs
7ztGaco03PDZoDAU+XJh3p2bEeCWlGaqs0pv5viNQQ/U4qwzMecYh2UDbEkOsu8tK8Ozxgtb7xnY
jt2QQhBhA+Ad7NfjsUa6ZtgkM8elW+GbC5e03Ghu1rcBMIKhIo3El2S0sbnGIXg94qD4g1LV9wM5
2c0u1+J84zRCOYGV5noUs/1mnFjt1ggnlFCc+9zptulgNz1xXw6ssS/2duXq/JLk0q71502SUVgP
AD60S3mZx28hasIQRThrEINK5xOyn/I6a5emWuUIeVYckMmFT3xmusJiBylVg3IsnHzi2ev8qJZ8
YhJP9Nsxt5ZtLNL5QkPl3ChchhSgQNVG1NvxY5laRzp1QmRe5hbWB37G5z7sL628M2C02ogFehQf
0gVdouNRJqbMLDrVxcAEGCN2z7lylrJ+apsOx2A3icpPRYbtRVOUeNvqUf4D67w+W2Pj0N5iP1xc
2OXOLB+QBsUUA3sC4j2ZMnPjiQyJj4p21u1Hu3CTXeXI7snuMM19fdc5MxSHD9id2g58rtHHj24j
f9QbE25HWnQx1jJYVTlz3m6x0GsuLIRzQwFDQUWBJUhJdTIU7lHl3y04mLbyG4ENyGPwAlsPAx7L
Fw7xM8tBqHs6YCCXMmCO48fqR/LNIcKAbhhhs5fLlL6PNRdjmcEhCB0H57evBnqmAK3seaosPPli
vk0F4hkFkmUZik1aJcne0efmwl53+gZ5Z9DOaZdagBfKAuH4qeA9E/7TMMrc0wiSXeysSY9NnlMc
ft/4QJaOhoCbHnA/nwp/wuOhnJm2X5vlNLzp2uHNquOq3Xb1hc+EdOz4PFfDAAWTH0VvwYGDczxM
2bXLkA0M4+E0j2n0LutTbMnzNQrLVd+4mwUly5TV+CWlxta3ww+KxAybfF2Y1ZvfLr+FIx5UXrCu
ThEUE5fTRXdp3ooyrxDLoOcqB8IHKt/q3vx2AYOYmDiHED3K9nn82KNTdlmRwMjwcNy99p24xZ8q
v9TK//PlwjdS7hLEwdFht09uFFaeyyJh6QeydaYXAx+aT9IuP7++gZwZhClJgiXuKizu07c2yz6u
+1a3g8J3y3WcmS30/eSt1xagOoN9GcUL4kHW88nx5tRjV04jLyyzPLlxuNe+E6WfXfos9um+ocZR
wnAqKzZf+rvHHwbOfTHS1FZpYb74XsFofMHjOn9ZHDKICUp061+d0n9lSglmjYb8aiUVsWKQ9npE
wtDXBsxNi5JoRaUmY8MTcq+PuXs9VHrjPo99qqTfZY2paxIW2lW0VHW0d5OaBCRjcLFpbukHXXEH
Lm/KkoQ0AoYG6/uMJcGyQZSs7UuMxXA6Jya6X5UslRZwTDfbzVQ0br9G5yZvYjESJSKduPtiNSH3
vCKf+mhfjwNu5pwh3j7HXPNr2/t5FqDTww9wwvtLbEs9z5RbsIfZzN4LcZdckWBmRneT3xMvMLvz
x8HGZRKD9ErcxSzcdptjiGZusV5Z6sBAXtFc6XaOSf9EOuCnquvjJ29OcDHwMRC9LRppPetIz77W
o2kjGFf2LZimG0Wxm7i6hBtPTN0tF4LsZSTaetpG8WST9EImmH8r05B9Lya6Mr1KszjHsICbXbQL
vdSut5Y3+VqQEYeAN7pRl8W6m5zSUwaI8bAzoVtFH2I5Yn3WOLUyLveH/F0x0chfk+VekNgj+wrv
Vk1r6pXjyPFrrdfGRws9DAlicYhIeilL/9kWk9NexW21fI8tB8pd609YpLG9NQ8izrN7e2jqPMAB
tfjMtSUhlSltKsI8sMJ3gi6rXbkSCZEyQeTl8tbULPujWZVEsJI9lH3U+XvmeTc4+xZP7AauuCf7
7YJwtFkPxARxVsNqztddsWRcDBZo2BifjWOLkV4ttSCRpvMtxA764xAmTbWP+pL/x+BW08wdWcgf
JaEUIbERYslWeL1bz5Ge6dPGLNLwkyvngTw3tFSP7tB79+hJrKt07v2rJLaba+KGmpUFbS7AF8t6
mbXQ+QiE3zoBFFQUl5rVjc2KdJGUFlAiR4mn4KAR4OEaxbRrQTZ+6JObocQp8AZcJR7BdmyCjfZN
qYk+Ez/m1zhryrxfeVA+phUxEuNjI4alXsuaG2fQulIW16BnmJc7hoLHqH4zHUnU4H4c2irFn5B/
//swTHmxW0Jvuil9vGQD2fnpPtfrHFdb005VQFNj+JgEyOlHN+Xut7GD2bPB2zMkM61O408TYEO5
Dkenuncg2njrXK8anov0RgDUakmYRHNa9/GGdsVy03hJMd3Bo3C+xmQV5evRL4XcdpnTdZuqc2A4
2LL0nJvU9NLxTrSNZT0TXLzEK8cjsglSc95hoom7MDEQOKESC+BkbvkAT6L9gjmBp++QTiQmfBxk
9l+IjdIJQ1jikRQqrck+N7bn1XgRSrGs8D+aPyEukoRflFmVei9yISbN8PEYvsGQHMPKGuZhSbeu
Hb408RJj7enOOftDVw7kqIs6boN2GprPvT4NjxEOLBOm9Q6GLFbqJZD6Wi+5JvPZXNYdzndOUNTK
Flu3uT7D18knLl/oS8Y1XtwJ0RBl00GiWHC9uRGxXhj7NOnLm0o26G2HLuXjYav9UhSO/sT+377U
HcbSa8+SYg+/j2AVMdb1l3qYW39raY70N1aMJS5lVZM1q8gnjTKdUyEQFrZlFEAd5R8KhB0f4ySL
7ofZSTpMws2lJ7slD7GGT72ZcDtCQX/lfrWNbDf/itNydI+Vg8BRuNBxuwqnnHcS6WnpBzPlQb6q
w9gmQnLxKoxjfeJINl2UWHddIU3CbPIFQZg/m6RWLvgWjWvyELWIDJSW6ObN1NU9+WONl0ckj/rl
+Dw34fAQGX2G6CRuPPujtIcZaaHojJfQsI0Xcla64bo3xGR9dZySUvhqCC1anbXnh7cz63dcjWVj
ftGMYSjZ/xNk5jA+M7FpZ5Hdg6cxN6XVtMk2E5rDyzY8Ip+ln2MK48ZpC8ki672d2VLdBDL3/Wwz
Gun8vvGXYVmLgevoqjJ0OW3wAbbfa0lYPyeLi5IYIpwrrgnuG35C4ULrrCfW+JTNE2yNTz0OyfGV
7Br7g3KhrRvnutet4tccNTX5H7FYrrNsGAlB8UPkGqrRZG5YGi2uNdTzeO8YGvWsH+peshosI7u2
kPcRglGa3pXoMAJf45Otv4wLuwBOjrP3TSMRXD3fhHrPDs0OI9vJnLYtYPfCLmPD7E2qYf6q4dL8
Aa9oYvNGy8vtTcSCAgvP86RZLUudMoGLHEk+1GP3cUnomru9gT0ulPzw2tL0LFtJPM5oGUbpTNae
49TfEsyK+p0HF4cwM1tSeyxFn1wlKLzjrSWLFnDWjgegWX9B0jdpOHoF4xRmOzlmyUNnJOOy4QhD
a995eKAOvvSfPD0rIj6kM2mBTv9JrI2ILWNDiqj+UE+Jgb9j1tf4OFYWHtKR7y4D4SeG9i6bapxe
60X2+V6ksf+whHjDrvRMyvfkf+B23rl2vMINn0gYePDYtFetc89EXyYk8xzw30mNIirSBsUf0JnC
8rvFArYK7wifHqcl6PrQ/WUTvaFt+6n29DsDWmy6aZGY2C9T7nT5jmntdnc68WvsHQaz9NYkpB4H
u8XB0iyxW/a+xHH6eRtjF+98bk1ygTZ2r/VyZzY5nCrSrER6q+XmbDzi5CbMnZYR7HpFyVP1VzFK
z3prxMlINkbaRuNK8/Pxa1N3Y383p731WC8hltnBVMS2t68OUvzwIMunIkai3yu1/usX4j+KNEOV
aHAFaOJTrp22vawsa9nOZ3QM81iR84iNZWZH2Z3rjNH960Op6uh3NJTbqmquqKJFScVPjX00y4A3
YmHW4sIyDeB+OWunsZjrNtZSW6T//XUSteZVW8/Lpm37cvP6+GcfFdICAJ8iQp5yCHB3j7O4aClj
sNvYyk5YH2RoTWsvb+SFtscfZQaPSjeekl7pFrnQHl/M46ysTGx1bNIXaQBrhj3vZN1Nb4QoeKHk
Y+NIBbKFadMph4Wg0zJ0R04us62yDSaBDaQwu4M0pcsLpe+ZbwefU+EF0JjoNpygIYvu5UtHJl6Q
Z7YemIUFOVYkyUxspWMRaFQk23QhmrFPXbKVROh9f/3bnXuhh2YOlAcTAOhkfJmSKMsVDkq5F8rd
PIf1ZhS0UV8f5dwMQfYCaoF0CArSSX1fk6tAJTXapPfg02FPWruxXS4WRI293fIFcJ5mBh0IqFR/
lIhNZ/dZU3pQOxI/3Sx0BW6dVng/X3+gP1+bGkVZdCryJbyg43mI7w43GBCnwCReITAHD1nzlHYX
XtufuIihJCGQ4fkLCayS7v7en00SD/ZBxDBam4931N/uxsqjYstxQJBZ0+IhO7VTz01jmN6TcKJh
dJxlWkDG9XjltcMA0BwltFf98kIz5LQDY/HLQNkhRdCMY4WcYKXFLHEv5gJNvKejk8AstK3OAbzt
Q67oHho1Arz6+BIR5NxrxzUIaA0WNJSMk/o/9Oe+4khVO51Rrtqi4hI/xdaF/ezsKGjuaMnR63dO
G1lT1o8dO6cdEI/sEZczftJ1crBfn0F/QgxoUwFm0FCjOuJxTj5tuyRe5HA+wN8nfacz+s9lReyd
0WbuQ4XXy98P9V8F/L+UiOMVBXwXcx9Pvv5uvqL+jf+RwLt/cZ7AMwZ55M6M4f2/zVcs8y9Yn7hd
0XRAb0vX+X8l8Lj+KqYOpBJU8DaSqf9I4K2/OIppiLCbgyAe/LPe4L0C2M8s+P1oV/3nw0amlJAc
S/zw3zeANJ8nvXMmlV4Bu/F6KBpxb9ZCaswbMyKRFpFoD1mQYLIiyHQr1l1CXhftS9s0FLtNapvN
Zxk3drMqfYfI9BXlvNm8Q6CcfrFGf4iv48nCctzlsg6MjCFitjHi2vGuOpnmyXXTV2RXxEVq2DuI
ieEXV9ThPaAHhm5mlhFSqIlZYuhgGsWPri6zl6zIDBz9s7aJdill7RNAhJzXSQPQvMrKrB7Wjle7
pLRMY/JgSau7J6cmZtNyuKfvdNFE1Yo/BOuURY44HqVd3bwjUCcinXbmpoeJvN6InSyFih5P0rG+
4hjjyCQUOKePkJURRk9V54frwW6iaDsVekTZoEtfvyO/RGt2hXBltM3CMp5AkSk2Vo7blD7pGlqD
hJJNhU3/Lq3okFIbeHrirNpQzmMdOCks0ID9gYy12sECp16XLuXTRlRN7YwBgkVVFk6pqIN+7rNo
eXLTKmqfhwzUeblKKhG33jdTT6apf1fiaKD3D4Pbxnm4krRLU/99P+pOOz4SNaZqqaKFQoKrzDCJ
FkQr6W3kbo+Lk5pZTz2kSzCmrC0biv8B6bu/avsqMpApNL67xXql7TeOUWVKPiut+l0t6PC8S/o8
e4FkVKW94hxL736cYwODFbKp+kD3G1Keo5z1srFTLpUB9ZNRPpIkbWW3FqhTtnPzYRxXFrlE2hp0
bYkRFPWUWh6ydAfTVHKKUCEh7LxaOg/UYxVmI5Fk1Sj9ZD8ry7L24F7WH5zM0oOrWZMKYoVteuzu
FlcBMFR0dLp1bc6xXt1WB3e0KUnKZ78sWiOYiLW4jwacttaGxZwLlgyXtVbL3XbXRYt3j6/JZKzx
krdMYovwteILpXfJwezK75XxVWYl02fXTUeqWIRHat4ejLKcg2kWMFJoUpj0xK54+HCNcMoG0ksm
0UFhstOEcOIp9yj0RtFM5gttSpkRklwSUFVZQ0/EAG64aTB7EE6x1w+junkw/MZ99I16TPbToMP5
ln+XJkOjN8YH/L/0YmceKhmKa6qa7FDhYBZDtRP6+ZD34H6qGBKz244kpBwqJgIeqxKTnkNZlXY4
JH2moULRNR8KsO5QjHULxjBJIA61WtL5mpusur9LuUNZJw4lXiyLKFxVf5d+hzJQRjEVoRxKf2Wp
OrEfMkpGmILNe0PVkZo0RnsFU957QGtMoZkfik67arV38aEUHQ9laZKpElUeylWhKlfzUMTqWjyL
Nc7FFLfACRS6LnjdU6+qX/9QCPeHohj5UfwQTVa2Y1SK5vZQQPeHYto+FNZk+g7xVlf1tnsovbNM
BcITjEdJjta//iYOhXoSqsIVk9yUxLBU80n6U2U9or3hwVG1Pp6lsQOwxMIHR2jjZmVXGdAAdt2E
/JLZCmTgVl70IVU4QgtDPdt4BblgwZi0xrSVB9ihyZL8J9dQwIhM4RLTAaIgs1V/cQ7AhTRCAo0O
cMaokI3wAHLA/gPwGA7gRzeT8YmtdIx7UHUASPIDWEL9rF/T/wJCYYUUv1wND+xGgSzDAW/RlyKM
q0+ZL8cn54DJzBgp/eRqDlKTWK1BWEmqAByigt/XB1THOSA8NDP6ZT0p4MfBaDnbmL0OJo6Pbuvt
4gNORPO0eVhQTJN5GncgSc0BVeIkA2HK2PPusSoEd7IIYMTq0FR4lJ37xheE3BP7hN3PD42oI21D
eyG0U9wQzd67mzVWssQ5PsQ0wtRh2QcLIXpdtap9fRLT2s0sPkGDRLveKCUfJ53njP6nOo1IVQ07
Nq/ANUmpD4wO36EghXw0kV00+kUe2HETg/tpjvOQpH7SWVvbIcySM1MsONi2qf6p0WBHXTtkjJPN
aXYm0i7fI5zGL23jh6k3GFrQ5G/La6z80Gorf5x6nZeNzDc4V/k5CkTL+FG2+tKAWvi9GwC+dD06
fwK1uq015SpRVCOwts6WUgZj4fXJuswy61YS05NhdYxB07DRpBNCYyH3r/8wEuX6FC7wuuiO5PKe
JcCzQpIGsvQbbbgqkpDHxuK1+kSOL/BhNMUY4RptgQdXakZ+/87pl8wkkRk1bfYLhy7Xu2Ju1AuG
goQZB/WUD+pHzg2uNODspFtBVcs/ulk7t8HQx330rMVCq9/rSWfLb2mrp7xdk5D4ap2FggyAzRjC
1m/Wcm4T0vdqHKvWpjOMeOuWme5smQnax9Zo22FV06N6HKLRirfUO977ipvvvFr0fL7PeHNZUFRa
gkts2JHkLAbSozcZkuqv/P/mj+7Q+Y9E8uBWbebT/DziO/t+bAlsAZKW8rMwRhMgcZpc63oZTa8K
lmb0f2ltukTrLOvL90htkid/trt70w9rLygjf/nkd6H9Uk/F8CXVmuUWmJhQbrdJ6ofciZtnCwOw
iHxb6oJtYXM2Bn2C6lrNLwwrSypAfnVc+U4wEaxg0f5r/SRoqVC5x1gVkacCI/82yCeSajZjMS03
Yav6T0ZZRHuO025cka+WbZ1ERsUOL/TuuuRRED5mWfOoiWnsV1Ev0xsL7wiwJE9UH1uP5ERswE38
PkAqH720bn+MbSses4zeEB7NtRFtZg9mReCEsEVXXayRjgxDtlsNJcGbSzGO7hVVllCRMbXhYK4p
inJLxmP1QZBne601OGKszXasf3RLLOiGxlPzmesZba7Sj63v7K6k0kw2/HFoVFk3gyGHzV3s1mW8
AjaW04pJkuNn7IdavWIqjfsOmUmxGilzbmarNrlterX+3ZExZeuQjI0fNMInMAfsDA/LQjrlM71+
q3w3FVHqwk/xuPCUZdUR6+Y0TrvzY28mtLgZnC+6kdE+m63KKW9iVif24T6mnvjG9Q2mxp1hE7ap
Z0a57m0agxvXUAFFdC+HLz29oM+pZUj+2CKe2fEWB3hX5/bSgqf2BDAPyB26Ve8uGrl1XkJ6hK26
ejAnnDxoEmQqxL20MLycbvY+qPHJYMKqNE9wwZadjhi0DGl+1DiW+hwXsreCMQKsZoOzpLGvopHU
ggxQFME9TY21QP5KM5XspwZebaHd9m7VGDuNq2Cyc/yFi3lNk7xdR3Gv7yd8Mdp11Rbepsqb0NsW
hTY+jiF5IrsZ4Td5Ax69O4dEJuiF+apMe/Gz4pH0p3Fq+zXWeVP5sVKOTH4Q2nbi72gJU0Tg+rTo
j4pw5j43re0na2xg2puwygeNQOWuftA6wy94vLH55Msc8fcu8b2o3c6L1rAdJy75nX7gjHUy3crR
rPOKtN4Q71ryRpesI+44WcQ286T/0Cy+dxc1JXMkifvpMXTaGoNHqzYmMj0ABgOdOySNbxO2Kdu6
bjche3/BVUHaxbAmM8Xvt9FQzx+9KE/qdySrGfGmiMcyDxxSWeeANCko4GU3Mz1mwj7wXQ/znYnS
w1lnpdGndCVxc/0by/lv/f0vRVv5f9ffz/HP/7P7Wnw7rsDVv/N3Ba4Z1l+U37YiMnFkIknhH/1f
9s4jOXIlzfNXGavNrJAGwCHNpmcBICKodSbFBkYySQiHcofGueYGc7H5BV9Wvcrqqe6ufS/KXtGS
DAm4+/eXvzp5LO8b6BLpSyAl/BsemT9ncPENkyHQKR6u48h9VCb9NYZOfDNx4x9djnBFULLuv5J/
+o/hzkfbJ3giWB4YuyAPI7B/n8E7hogV+u/WXgoGQAoqg5eGOfxWoAgpIuWWadNdOxYH6gd/Cvs0
XnoVPjCizj+3rmIPzahHPNu6gMIQ9qrqUawmeKHRleFp1bfiEX7eNg9CmU4S5sV2hweC6dqEmM3P
lDZ840Ide/ZO5nUsvo9g0C/amoPpsHHNDntXp726LIzcRElQV5mKNVUeQ9SQyOnJdLSTRangJSyC
tmGFzSDjC78TjGqYkC0SBTavjp1irhmCaTqdQTOxtEcoHZydR/X0EAfa0CJexwl93hqEVQpxA427
5yHZGDslTNgsBeQatGb63tPqDaNlSz+MttLJs13WWG2alGI8CsJh7JEyOGsTeauqp33vDZCwaUZ5
NWV4/aRigzCXLh6mqUTBK5fpoTMH52pg4UXCpDgLRe04Ocf2zpAjnXYpLOUoo6g4tgZllKfCydcd
7RcckcQQ1o+SnHHg2dpRj8AJJFNYoTKKnUcvJecRXRbWbuvsqkmEmOhnICrTvyoMlkhqCzqYdHNO
zeVkpWbFjtcZdWucEeS9nBgV+iPq9pCmTc5m/3St3MkQp3GgSmhtXinZEy1HTCQXpRmv3Qzq7dJT
MMNBmn4WKzmicAsWY3sYcE6b1g+qYQv2H4oY+Cs6fIcTS6Nj4apZUYFOyk7Pqrlchr2fkksWyy6s
551t184V3G1/BtVNJ15lHjv26Obbgl3fDuz8ziJhHQsj/auP/b8Xtb8ckbh/vqgdXt/a5u8RxeOv
/4pzdr7BbxCReQwFhFW3/7acBd8ABVnJWJNYmuBCWLJ+hWoSnGkxQgFFomsDCz6mbvw1zll8wxbu
YGrDC2Zj30A5/q9Aiv8AKJILxtp4BBXBXqC2/gFBd6rAVz2ClVyr8tZpiVfuCuappbfFf+IzPALY
f0KXAdJe8CFCaUgrAd8mjOz3ZXPoYM1pBosCq8NXrBqkYNN2bC1L9R/Q9n/RzPDrmdgE8GnyQQG+
/v5MQQFksXA8PQZUJ3bpsCgs639Wn/L/eTvHGM1j2Db8I/vR70+SuYFWmiXNLXx1gvc1u+5X1kDq
YhGL/d21dPPHZ/T3rQV/CD9/++yQKmPTOaqJMO6wj/3+ZKnomLrcYwAZdjNqrQaVXoaoOCXaC9qd
EqauEEx4671dlU1iPKfXLkXbVGxiisbUq5t4I3HXpgYy61UUZKQnxyhkEGxRd9Nu9+FYmGKXrqKe
aHNrbJu4kF5ey1nY+jCYInsHmwizHcMB86ZB4+9j6KYrHvR5aSwQn5l/tDPlfRbNhvCxx14w7alp
dD+LraDEmIegtmStFU9sFYb10zGWAtBMHDvSjXlGoINNJwzO0tL3GA1scqauTFJQ2eAmHltwMGTQ
tWqqJDWSoXci/P0qnuxjB/Iiwwosmd7n56U3p6e8d3yS+8qUU74mNp+9rSEcJRp8UZ9Nuavmfeqb
/Ucj5zrdVeayvjGiLo/LXNefKDzcS9XSfYdsLR/v6Krdyr3M7GzijTu5QXN54T4FdevQ5dW0xls/
kkudOrX8ng4udUt0Xloom0bO0shfiUV5CsqyorjYyuvhqQ4QISAT4pNuAtm9QKE3d7bOaOG1h7m8
qA0rkPHs+PiJBvCOJ80m8db0RfHGXTO+5mvoltQEt+hv0tbuaCoVdv9K0uNWxZvFN2MaGbHS8II1
zc1ilWzhg5qfj05091AzSPXxhl3rmSlKXNm0tt1SazeVfJhi4EWoST4udrASaCOX662b85bQk0He
N6MmWJqMU+eHNS0GHbMjfVVFGA6PS1rNP5SkcOzYFF68AyT09z35SNXeXof5UssZmeGyeJVJG1W2
XATh4mWJNVWkfufdYn6Y81y+T0iwSpBEbFeROekMRNBWI9NZQ8Edx5hJHtKmtM5UQcFrFA6FQeV7
lZqxLJrOihcmd1IHa7e5HUwyX+Nq0yJNRr3aJInT8z4xxm31drtsiC6a2ppe5OznbyDMmX8X6CJ7
Gj3ET4gCj7AHZ5ggj1cD+i9SozlTYj3Y7bablAS+nQadamqprO69Vz2Nh3Phj0/EiLVjZPsz0zDd
63OM3LbaGLkXRTOD3/olxbuGvDI286haGDwG1GrZ6rtGBPlFCpBqI250nTYSAcorAo7k+kLxPeB3
haFSkCPkyoqZseIuq3jGaoeVoftp5b1JxoZG0xM1ozE7SQ7w/11znPsuWfbDRJte/nN0aIMlMDb3
n2uhvFtbQ+zSaetj9+XFSNASHerbYzOIfY5XAk5+kJbsdtVicv2bHSRY0m20AkWhU7vPPabW96D3
6hu622hqX9uO6ybsMwMVJ41mjMOhqG2A6DTX0dYu0xM4QzsQ02L27wsX0J0o7SegTL4tOYzzFXDp
+hFMBVfSqCAJYnIgiCcLZRrsAGIo+gUfYHZDvDgaiaJZ7odmyXzRKbbyyB3FrBIWHF2fhl7avBb1
mtFs7YmUKypbdbkHeoFQEqmg8jbPO6rGKVPTDocqsV62tRp4m44xX/N39XcaUfgFi8KN+rimUSic
Zbn43CwulSVcqHsNW69XyVKkhoiaiux0akdWhoPNraqdDSd+l/EG5B6+Z4uDjpRF6khsejuANX1O
u86cIvilXngv3MKlX32F4z9MvVsu8VTaYo48ANZzqMWZljCXJhCrLnhNnOlnVIcdZc/7tGrljZta
hnNimyhUwqIzAzDWJUNi6+r6DN0lHcZFa+kuKZijSZsGniHCkvXZB5ybhDpdx0CL3WT5lH8BR5kh
SINyb/RUE+Ccbrp4d7haj8UnIyN/lQdVnZRyFFMMUDHWUT6G+TMFD5QfLI2bfeCzdpHQueV041Q1
9TZZiSU/Dogjvh89h5kfsZRad0dflXMimzBcaJtqKaYrxDrksbSm/j0loTgnk5Km7URUHYtvD7hw
EjaZHUbF3BQqQTPvPDZOk6Gt9v0pyQvD/BjTVuGHsRxq6yffOxHBmpPb69u1iUJhECcGZac0qjYB
AjfLyy8mnZP0JFLnfB3d6sGUVfhmKFe/WAE9VhElBVmfzHrILt066K8GYXaCmEeQwV0b0PtLZgI1
ckmtq+K74Xfm29zSze5Ys65jplVDHsicLm5q0K42dlZbv3dyth6zfGIuGGYjpbtzUmUZKfTckhBf
X72ZrG27agwE+JSdtm8Nit/bVpsCVENbN2wL/lXfaRN522LvbcMnMY3HX0F784mwD28Y9YkMZrD0
2Tte55lmk1Gl23Tcf03/kPZ1ToOou6x7DSn+U0JTeLHVVZ6V+Nre2HZ91q/IsTp9ZhRElsYZ0fHY
8qEkMeIsHs1qZq+804GL703xaQwI+omZjSbhbye+XXgFTez0PjRh717LZg1lHKBN7XHTWNyStSnK
+7AKvHe9qf7WhaQ0uNim+bJzPJAcw7EHmIOhrE/ZgftDzTjeoCctt0euUOu1BeUxoCkttpFyXCUd
39bERWU2NVBZQB3o87bKTCbrWrAOFHoC8EnLcblWZNlUF7jx6yxOWYAtQGdRvhZdJ+ReITm55XTZ
/sydrrhh3mPlbTcwYWpPXPUkZeUCrXNmeqrtDoWlk43rSzOW5giM75ivG77EZzSz6ZVvU81xSNOh
Oh+MthgTZmfYsYVcxgpm9VhmgXPZ+57NPRUX5lfdRQUgDUGrKcvY+5i66oj0M97hzOkyjKDt9MWq
xTHA0cBnwspErBifMabIQe6mYQtzK8oAw28b1KzyFh1ONZ33llKI9lXmOre2fyzvAHrnu4Smoe/B
/ep+YMVXbxOeq8rYCCwPvloilq/GCGbQY3uEaQfynFzV2TvVOC0wMfitJXbDXEw3ZWbb7YF+K2Gc
LytQfbTMvgFeoLJtjhh09ENXcA4FcQNZYbrH3TLMdZMDfgb6pGvsReJXIWAvItMNEboej2ge+tzl
rTFm20tWJIBnREqqMqInoi5i2ZOTdi1Kv7fZWAz71u7tIduTprZqZOp+ad8MtscZqVcre5m52QGs
r+lP+2KAuk/KDNHfFQB1tSbr0nPQGxfLq67AmZdXXbbKjlz2ySqRhqCQtSyD6ae2HdRMUF1LgKJS
oEbNHfQQbPrH1zyuWaAQL09eHmcbGm1nafufRzcyeIbXYgGSmWHV5Bc6bEBZr/s51qE5dbHRe14f
LwNrMhJz83SuKpzJ9exXAXJ8t1O327L0/eUwiZKQ8T4VIdJtczqppjo/Ri0Y3SSTakKWSc6aJ958
UHV/Z28ajjKtQrunIswlK/66GCp7T8WOvZ3W6yS5RXKPHWkrhuZMhOVi6J0cTSrnC+zDFkuQPTkn
qZdRO5r0WdiMsY+ctE5azhjeq5UzDkRc4SplnzazxnvrOx96iyiegO1hymToXIIHGbyutOqerPTY
276akGw/0rldutcCDk7dEMaq/JvOdqCTzC5jT+ac58mPr2nqvzGKvxzTvf8DjCJ/bX5TPR1//RdG
QaE58d0mcAQJF3hjgTR/Qa7im81JwkL5FJAPBPL5J0hBURWmuwBfHBkPKHBd/uoXSOF8Q/TEvXiM
T3fxTIb/EuSKEI759s/5FzaT8iH+h/7O5ZWSY/X7/MtKMVV5+Jp3lGcyLphkFdI7aRNDKwrju1a2
cdGGFdlgE/WpVgznOm1wPfRJAem33WmdC3dOXNeazHgqevt1sIbaPjSUplVn6MkDfaqULvKdK+pi
uk5r5U5npMWGyCMWk2YfElywcFxQ3BYYZwLrHadshU/hPKXhDduSNw5JkbfI5cewwy8hmrI0T+HY
++mo0p1iF2fc8ACJOdy26Uq7IW6pjzJw0vC8CBajS8JWjOXexyz07Jouwj+0yP5wDpzQyZMNNs99
rdZtNa820q27kyCcoKq8rKs72HkxUsJuW9NnoE1f7cKymMzTtix6cTKmMMSJ3wqwinKcAuPES6WL
ezWvpsQPtXPo/Gkad8Hm040KW0NvQElgMbN+xXkNu8XIMMnw612Adws27il1PxqrMc4xd3g2nU1i
9dhFSoXaydzc78wtDjaX3urOWk+VIdvwFLYnrlSLuYM/Vtgmi/rVLO2pioNAeYcsNcIxcrO1vgu3
eWOC5iBNnVXuyO/kg5cfTlZnbWKg67vkZFtT99yNALEblkLcbW6uL5YtM9Q+ow/sg7FBGXHVe8Z3
aOM849ECs4/DGUc7n1Llu4e8VYUbm2GqD4ZnSWvfpGGKgXRwhjendBgou7b0702rXDLaBuzUSFIq
C704bO2p3rG7++nJtNK2Eok6GBLX6THnOZmj34ZaIHva+F6G2A4N+bxubf3S+QbRZGjbYN2wYAmc
WQszVGPmQNYckFjx8BBO+8aw5tN0Kec1EY3rjEkhG+PadvVmcGQgQplCrLI8n2VW2Bwf8iI/lZ0D
SOyRj5xFpUG4Q2TlhkGRJnA+FBfiLCPeZMNmmQVjfrNtYfkmpqLoTzPCBD6mIHS2GAXW8Oala/Ok
hTf2OyM08jqZzTxlR8Yded71W/tWg1yz1zdFe2sWQenHxuoWH6PXeVcCO1e1k9j5uhgAetmSdQo0
/JvO6p/G4IOMT6sPO11U9SJjIWb/u586x64nIn1z5GDB0J4jpLEeK8Kar1pHkOoPQ7swh2dkRKPw
H+V9p3sOXohx2u4gxvTcm9z+jTJyyWbL6fXJLLPZS4LBWzdG867I4nnQ4tNkr2miwMz9EfiBhulo
AZYl4corx/ww0yfxswgnyasLyeaL+rVKdTzJYfDjKe2xF1remH1qUxpVTMkGgNK41XyhBYffizR1
N/OQUfyVn86FTGlIowOYrwQn6crgig7+0OpJ328t7a0cHHo72KeTY0IWDR4nNoceMKpCw+JnVeLB
i7RDKfpeD11QxVI7806rduH0N6XGmeXMzWeaFSwphmzsn6kvSnlf5P786fvF/JkrswfNlUbLeocx
nlSkJrCe6Dv1n9yRpO9YSyv4oTkJu7vZxMPsuCVGxlYjG9kweH0WOHGKfbrZ4SvrVIOGhhPaGMG5
hZceSTcfoofSuEs7m8/F45KsYkO49VmtzG3bjdnCAd7gazlFkChPsfF1EC8zHP7LZhCk2IFwrj8y
gref9FqZU7JNRxlM47B69xttfj5+31ngN4T7OlQhXeAnTd15+m4Qtrc+V1Mq1RnGCf+UVSPlUNX6
9CO4bcuRst1a/9EHJK2uhD+a/t6o0uATtoM314yDS+UZEs5LSxbGdAhkEb5Z9hw0+8zLV1QzetbX
FnbSItJh2ezTvMO7yuvj7O9AwOPz5cnovAMFZF8xhpsAzl3Evrv16KfcgWI3OS4rzaquDJYTCuC6
OeEU6j3gkkzbeBpUdl1M6RzEYkn1XWNA5KBJwZm5K5XREi5cVc5tVza0PU8FyTFxPrDl4PvrGz8p
gL67GD4dDied7bqOS2i3hzLwZRgjyJJMvASGXlVuOn997+3FiGWy4FKq1U82A5z4heVmBL+0JfIi
N9Oyj20Wmm1PFMw67oAnVgaMzge5bMkB9ZLQaFPuaFFYCCOsvvSf7MBQrJK+Ywz4DEl/P824Pmfc
RO3G7dbWpYilQgOR9I3CuJgapHeOJQTg+eys06Nv0xoe55NZBXtpWTn6XbMr3z26tVsrQsCSdRcT
YgDrxyLrkpgH8Idj0juOptsO27p51DQ4KqkoGX/cynWZD3XYAuhF1GsZC/lcc9pFArjqIpOKZVmI
LH/BMo9ulTJI+zYb5vVzCWSNii/noJ/Cran6BXjCPrGYo8arxjIs+bTwssRDZRmb5KrA05U07jKu
uzYLxIfqFqJfZ9c7FN5S3nrbkY0MZnfsE+61i/qxGYRD3D36gQciVVlUBJdEcaFZc9ns8UA2yBSC
NIxaa1s+00rw0p1yxvlmC9yl0cgBK8SzUcKG0g6fP7YEzLz1Ofgh4ugXP1ibGwR+Pj2tZaXv01x1
xoXRAUzFcxo0TwpkfmtjApiJ40+stB/nz9Le1me0Je7POqvb5jArx7vIQOjMqG6gdnlSnf6q4/jv
8/ZfyNr7jw7c8f/9P8PH//j5P0+nttAMKR/EBQzr6c9/++MPf8kd7G/UXZMzDixikiwXCh7z19k7
+HaMAye6Cu4QPwIVEn8jCC2TEzbRPF9hIeT1HoNI/3b2FiSgUbKIDfgYlw6l96/wg+HvlgPO3tCC
ZDcTswTvCEf47ywHLFWVWuOxTrPhYUkzYPd4hH7gwh58s8bz3XmGfvbwiBYvY1FL++6YLL2S+JAp
qx4wvGdDGfxcFB7NdJ93ndv+nGsBQH+5HC9VMoXKLA6/ruCiWTTpxsfrmjNZczPhpXrL+ql6w4OX
Pwa5z/0wfd0bYzGvFQEwx3smrTTGf9KJl8/w667iJXOH9V93m/N150nKWhaIIG7IadxKhZbMGt1k
Q4CH240jxC12CX3aHe9uhNHTuss1XQUJH4olr9evxaD9Whjsr0Uia0PrxHed+sX9YxVhx2JJyY+r
S95Y9q2oNpacjUPXi6OM4/nwuCYFX8uTh30BIErC/h+lFZ47XczwZiqxvECayQLDtMGWfa18fYbQ
wB/QJP+wx6LoLopOgKBEnM5FvsMGginJ+1pUnSqbH0cyf+X5KkGudiaL0I/qazFG2SVFrP9YpDO3
m0+3r8UbTxsLufha1OuvBV58LfadAk+IQcbZBNwW6xbBIcfNAS6UjUJ8bRre1wZigZihovraWNba
DBrgZEtxMsnGYj+C2l7QD8aGxESQXYVf25SoBIQdUqDhAVyHjUxsnpJxN5jtdmU45frgO0taJ+lC
v/c7O0bmIDWf2iAK6bbJUJHnHBrc2t4k7E7JgOLbKu8P5diTzLU5TUn/7zCWfOauxQObQz5e86XP
9a6VJu0REgaIMBZzHBAPOgjJdjSaNM86qIAXfbQ5dMn1NoLQ3pThjwadXgGmkqanMwJRI8oMXHjR
OI8BLg18cQE0I2UmB9viogAK7hEser4R/JyrkIuuCitNgxTHqDXRzugjAMyH1D93HLwpe5i+EMvL
vL12C4rNeCXtwopmwBU24aLwOCF0zvJC7eVyR+uFT9U4NpEo8LKiiCZJEPJ+Hk2XklohpAvcMqWv
pRUyCOC4C38UahAqDmxA+djJeAzVTf1TiZsEn0mVob5pe/lRKpJQEnpri7dsKZz7dQ5ACOdJL8BL
PfYi3QMMRTDU4tAXfrad8Ol0n0SYNLwzxA3f8arUP/hNEBzO0/kOY9FwLxGwXNQcpmYuEI5QsU0A
yQAaV0FJLxTNozMsQ4S2OBXWaIOfWPhYK4a7Oe/sT0vZLcwYN3esSQkBspSb8hBQz8NjtnrlFrv9
4JYUSB4zqWAjqytj0W0bjeXQv1P4a15XPZB1sirHljEzvHeFLzOb91pJ0zylgapx4tHQQ5xqP32t
SQQzdrqEMYyUM5TnuJjIXzKWPq2ilVQZvgtsS2ls4xs48/xmfTbnfngTiw8zIuhhvtqcYdIRDhil
cdUTuRNNjVl/36yyg2MiQyo4zTI9XEjDMN/IMpmg9EbfV4lptvUtT4oAvtL0dHKwtfxr21yKRzsN
XC465EznIGveW7uqI9Ko+DvouXz90cO9XBFF3N2rUOaKs5vffMcrM9wxY4nzpVUVg7rNoNv6xTBy
pM/Hp4LITPi+bG3UWQeT0u9r9MLPFfKo8pQROl3oB03r21HWsHl2VqOCFSogw6dTprr0Q69ryVqo
jCslfNkmWViP9zUOmjmx2RHvx6ajpT53h/qc991qaLl8C2KeKkQfG1pGGQclOR9E5dXyedRB80MZ
EBtYnKbZTAgVIYB6yip8Nq5VFhcc3WtCkiRrETREix5LtCaoOPR39maIilHFgdj0Exo+9bvUNbGD
PrXYUJW6rD7w+rsLvp80vapNxVpKEMcUF7R73Iisg6cYW151ZHsE7kdLnufvtr+UUzRLmF5ApxXY
0xuVRQ15Nnp2Yoedj/22SY8ZGSn673UuFZA8sXmfNoDQsygNOCny5sjTyTIzVHGLnOfBEQiEI3AJ
DAEgtvZlDxM7xVXQrnZUchT4PshU3HGlMNyYaS5+hmk7651tNvlThgvroaYjfYlT/DQ/qmKVp9Lv
UzhnuTBRllKlbzVxwF1k96J+nit8QQeLQvQyGt2Oy2rBwPRD8zXRnrP5jJvD6ucOX7UM3geAn8MY
yqrdBWFhpee14bgt3Xc9Lpyy06Fz/P8u2H3gdyS5lhqcrcERe9auRpgfsN3ZN8hboOVSB/VE5Cg3
vSaOqqYOW+UUUmveLc5Ewzwqv6UI6ZxjMUdjbWYzeoumAwfCz5gsrh63eGD97OM5ICoqSQkJPe+8
odWQ+AGn76bfeD2Q5DmhE4Tm+lE/tN7MQFl5Tz6Gx7MKGvvTonac6Y9W+pJsm5RfFg7s4C6whlnt
6fZDJUwWz7YcgqYarMNAAmN/OTLjpcD4nfhuMZp99MhaHmZPyCLawop3NtjLUb+JK5ob30lh+q0B
PcW5RaJ5A3gX2vmhQbbwUNcTt8Gy1i4fVVNVIpm7HNJvNMz0xbBrQk4asopeU0nEyFGUXmUJrm37
DXeYP8d2MUPa8Znbt6mjrM8GluHOGgr/Q3doWpK6T+Vn3s5SQ6uA5EVdtS3nnTXqT1Sd43tgbgEs
DU63m4mOD4t9ydrSaNtKvfGxD1OPUqDfLgiEkO+Bsxm0XYre3VnQTjJOy1qH+zBDagqHb5VXAxAG
uJUVcOFMaVC9O74h5t1oewPSw8Xx2Zjwi772UMh5MiO4fGcokhcIjsQPdj2/POfKT+coq7fhMs+6
oTtUrRvW5zjwnPGgZbPcQohtP0NL45JE0lgkRVN518LuOCtBoPRNnOlelczdvfPRAWFSBCDy5Ro5
f78kLutewEXdZTXuzIaotNxa5zUavdK8H0bMEmdjzpR/aEkRPS8wFrmJS8LRdaU1EvCCa0iwymTW
Vdlwd8JYeay1JPVwYvSsjeyRKcAaueY4TGKSRoZnG8DhXLfl9L3ofGZ7IhTKQ1Nv2DQarhiOoZPf
3WjJ0SFhwQNG5Of5vB/t8dlgjVSsl9l8bnOm8DllNSE7N1ajFqEU2+UhIxn4sZ4RWERjOBoXJeUR
Gxzy2r7qkDd1pinFPF1w+776g9Z3WbOkdjINDr6Z3uyDe+WuQBp5a/caIMPIPe4rDUCGTcrZw9C5
7jnf9fwdSir8DNcGR0tYwCLtxLLK8eA440T+VOpPL245wlpuA2E/SFAG+4xQz/k5wysErGl2zYNi
nbl3h2ErkqBxcEwJfDk77CRkbBnmDlsaCNzqGd6pSZvWh+iy8mGUJMqdSDEYj4tri0fcKeG513+F
0jF9H8tue/A/M/NmExxgm88yBEG8lTGrzy361jhJZoHxUXYeZ4MOCDtMJGndKdFJVZ6T4FRoXDRy
BUJt+hxJ7my5CFNaf7yrsxyNSmN42wUGmmxJpi3tzSQvJ6jNcESkE1Vemta4/hXxXzmA3Z4A0Y5o
Pwy3N9oebcxVczP5kWsXHPdDVSxDJCnzwAuhAvaMf529uu4+mntq3D+Gy9fufx0H8XdkNaiT8uF/
//5j/8fP2UebvA6vv/2w+5pGb8cPvd599GPFn/4hsDz+5n/1H3/NtA9r9/Fvf3lvx2Y4PlqG+uq3
cfeYp/jPiamLD2THefvv/uKPAdkOv1Fz55mBoPkL8sf+Gzdl+zTPWxiUiKd1A/7zpxvAsINvLmHW
yDJNUhsC0qb/Nh8bwvxGgcdxnHVN0iow8v/1rf/SYvKp/VOtqWV7R+Hqn+QUxJjL8kysD8EfHkGX
/j8oQUF3AkV6He7Hsud84mVnEpnSTqaz8WQ5egfoVV1Upj3sWDzPTKFe0Lmfpt50onqE9a6ZjwdX
TntbmzlbSb3xGBWpUP1yr8TImaCTF9oO7jiGkH7lDFeTWTysnOOujV7t/UEgdfR/Bkq8T7VtRnqu
9mk93OiiOiVA7SVzWHaozzwam8blRzMQWRYIl7w+oaFfvST3kUkWKfKbZpqvRZOfMzGgH3NIhKsw
Fhn9DXlzc+zlFpJFtZ02R4Wc3eXnjQNZQQ0F2p/+wxXbCzjXTpZw0X0x75UxfarFm/fwSDFe2LdS
VteeRElldFV15ih4E7988bxwTDyh937efBpb2cbA5E9a1zfjypAQmj1nqPDdLS4obiRu8MdiqOml
NF11HIoVp5qNdMY5s2PA1BmMdS0B6bPOeGhoAG9A3hbUjxFm7jsqwou460sVY1joYldtT3zSpLMt
zsEEHK3EUWa05OcYYvtIjP11U8y3zmRfC9ayzR7i3iLpOUTEB3z2vGn2gbBbzkKZ+fFgNpdum+KW
1LrYLZBVu0Da5p55vzzAGN3mJTI6WR3gRRa0urdOWl0KXV8ZoTjrNRA7rRf3eizvkKnlLGlGu4cd
QAlq+O/Gkt4Yvne2+AEuKcUvB0cXmBhWdTAqh8IbgKWGaDEs1twM0Ui4LnbZ9oQU96sKKZkluvGm
0eLeCArjXuowi5o0g04ijfBgj9sPw8nOHdneK4Q4uPfQdSL5i91FWJ8GWD/DlTefTMjS416s6Y8C
30bSCFZTRlRxaq/z2ViWGzpBssHqShXkWvZuXLqLSqjcxG3d32idfipLXHpj99jIRieaQgXSLeU1
za72BT6NvT35/j5c+3VvpO4Slyq8xDlxsmKaTtzBP8sx2rC3j1erb6Ln7SaTNjnLuKXT7s4phm2v
KgREVlvyulT+JDksCjsAapEFtaOoKC7kiGWxCr+bRnXpU9uyhzHRcVXYy5XT1KfV5o7JOpbP82jJ
JNVq2pmi+wGVUXPNt1dzRxe04aT1DjfZmyjHSwAYiDfq5neFME/C8rJysC2nBffGUGbsAqNCA+XM
lh0hBTk3SlXHfe+tB2QONXh8iHV8qegt4jA1W0VNF6oGqR4MNxnK8Rys6bsXZlOCUuakVkxOFFMl
pLnzZ+XyHjbyYhpGRLSpa+67nsZh9H7+oiLDWNTxBPHGKYYJpSCbbsTUUhecv7GMnhD5SIHvuEYD
xF1eXUMoKgiAAgTrtkmNfRi+lLhouBTK92y+mEYO66LQN5TEIKyFvI0cRzcX47TWjN6ln90Le+pO
SF5QF2zwPS7Xrv5/7J3XjtxKlkW/iA26oHlNZjJ9ef9CVEkqes+g+/pZvG1GVVJL0H0bYIAW0MBV
iUUyGOacvdfeNPPQ+roaRnsq/Xuohv1LBrbXJxNVexrc5lbI6TSFE0C5UdYrZHzioupc4U2jKFhx
2LjIQlqIeo1kj2acViUVnpEUW0RDbgFso7w05vGMqPiAPnZE6SfkiUFQXQ2ucpwqhE+Z+3W2+7sk
GR4ysGsN5tx1PirfYqt3N3GuQroLg8sQ2bk56wezn45tiZHTEmx6LSvxyslBYzSXyq7tFqSoGIZt
Wxr5WaeRS5VHenEYe3k57Eqlv4oceQHNl3mAgv1ODhw+QnZ3UjgHWrFI8N3C2s2uepK58lRbyIdQ
XKtoAehfOQ5zVwUH9I3eXn5QC4zH2gg5bW7Gk5oVHM5yWjMtGs110o4CgKDtT31xS8v0GW9wORm7
YqD5GyZLt8PMNh3eakAY2XQXZPu5bJi6AQp3D5Olt2cl1A8FeMFZFodoGhAdUE1uVziMARcIc/Bl
rJNJGWB6H7S5+qKmTJ0TGbDn1IoulWrkrJB1nMBlFG2qrBt9fEyXQ/6qp4W6VA3Zo6cTgGDTeu1l
9TUOu3bbaJHhmZ3YUQLYRaXiDx0tnaCcV1U7cC62DkM4e7YWg5SMH2YBbzHq8wOu732M8D0XaFjR
PvB+CALF1PVtsnHP1WF2tAIn2OsWVvoxnBMPOqiX9sWmUFlfanmOO+e+AckyLH3jdPgKn8qbSVlJ
BejfwInOVah+a9rsXoMEuCnNRvhUgItNKbLcx+qs0XdGfkz/LvWnLvDdAnVI2xrIwoEy7KLIjX2j
kb2HjPnG7NXnEfM7dHusz2Xzmqoo4QqNj38g3NgHS5KeXZfVp5+H59gOMCfbraZt6xbGhNpxZhvx
TvtTgxM2UWg7Fa2l7vSCMLBxnh8dS1L/GNDri4oaiEFxkE2dqHajKHsvKsbkgB0teYsTosc51YE+
BVZAshIF/BW6agCRVizf1MjI9/M0pLtW7SgJayXqaVOfHgTHi+cJsMq1CroBnpi9bsSlCP1JiBpR
9+gx994aivmYF2l7l6g9pnX7sahEty8DwF9Rh2Q9HLKC5ZxZViFsHkUJ5dZ2CF5IGXRWdkVFLOT8
vTbryG/d8jBSA0NX821Ar33CQ8FZXqEW0E/iNUmwHxe22Oeaot7WYfeoTxaLmX0T2HLbDb3xaIZl
7IlGORsheAOMA8Vh0LrCM2qtX1cty2WG4nBvOKoP8wfTCG0DbDtdkRwiV93LUV/B2fJKHRiGKOpd
HIh1Y7dru5q91C7Jt6WIyZkKtuWDHS99f/DGesY2H3/0AH52CjS4131seK1T7aZUu8tdhPwyH9gv
Lc7IYBwu6WJvo275KPE/VDiv0glAak0BmuBo8q5OqlQ2YxhxdOSLcINLJ5K3oW68TJT83WlkcW2Q
Gah+bJr3bTZ6hjZLb06UtUuJx0oo0rmcRqSLdDjSALJIFvrBE5myTqzGQ5rzTW+zbamfCjTisTuR
GtCjxQx3prgKi/hLpldHjESLpin3+pENU8jXYJOOroTbPJC7ABQAwshtBiaJfZcvLevAUdrZgrLh
lRdK6sdTaFMBmm8w8FzgAipXKTUpMprn+1KzVH6TQVDQl3JXy+EBC7C+Nqe/SlHWpSy4b6G+wQ4+
aioLWjvN7z2K4Bg8kS+gqwZFu6MNsIcndMnIZs+HpppYuZVVu/5Q4oHKzV3fBudYNm9Ne0Ox6RY5
8Tptg3Vl3JJE+9xX4WNRatuqc/zebfazkp3yUNnbtXpRi3w9KkmzLukIr8eBXjwVbR8XL8E1zfRe
ps6TyFirmCBSq34u7eYbKYtHMXBAD8pTG5Nop8utEptbwPc4xKptivm3p/sQW8OhN/vnud6hlNyW
dchunoNl7p6M9ALx0wtAoVMbnlTzJrTm63J0jzKjcA9R3aH32yB1soBO1gGQiUhjNivH5tiYbG5I
NTvLNH6FUL5KaZ2jKnXYNFXFm17rO6tV1gTjdgS7ebTlBJnoKfdV8M9MqvVepAxsttPmaaJajoL4
XNflZWk0170ifCaRM+ealZ06V2JE/9TcGC39ajWHp6Jnl1QhISbX+lmF8N8hJV8PCitKrSJ1Z9bZ
u/iy2KkFVvYYx9nZZKcqWu1o6/ZDbEb3VWFSVQuxg00apgSNlSuWV7CFn2OAQOseZRzrgtxN0ri0
py+I79YYqlB9t9O6cDAGje5eFu5DZ7F7qTt5mBrVH3GQbaWhXNOMuq+rJ3tEwGa5XxhJyPS79EbH
TLJCpUslI8vCzRANb1QSATFUqa9npnkuJiT+RZXv5lG/QM53NVjzJm8RijRQoVaBHPAZ29+sWKAX
kdNDrJDYVdOMdFjLwmVY9u7zyGYpYT1TC6xKtErm8d6wrW2lYAQWbozH2uxvCpBVyGEv61HzQl0e
UxbCSFnkxT3rgBzFPqBkB8f1ue8v3ay6AJZ8NhQH216wThvjaREkQyzSWTiaBvNcdS/nt9R6TYTy
bTaOsSKuVNJFEegv0941wUi7dpbnEuTENYWrr2MZn0tVPECAEZ4wp02KFh10kRcFyoUY4g3qrINu
9huQ/e+uVl6PIb6H6klP7G+R0e7ypDiihh8v4IGvoiG4rGrKKm1vQKg7cFybV3oXR+s04c8Y+LFG
yHW8KGmsrwVWOw9q/l4pDTwLma172APOWaVsY33ehHW0a5rmJXWUx6ayvHTCKSNUVFMOTOtFgPaa
5cNeGcIL0bAnnRUmG0NSByUxQfOSKHU8irP4v+khpUNP6Tqq3sm6WlV60PCa1JtUcZyNrTGbxwBl
1nY3GERwO6gQbXxCmXMXVNFzlQOea3t5CjX9oqrrBUuee6NRDIcqtwIvmMQDR3fa5Cl0bMNI3rrK
vC0Vo9wS6vEa6WwoDaest71W3PdI4TCT13slBwdA++mpD+rnPMXWxA6eujpGI8/GD5cvCLJmHtVD
UJa2P0tHrmLHeguH8gacOdhnWPxNQjNbD7BHTmVLw0ie59C6AB+LeywB44K+iC8KRtgmCAwLWpjb
rtI6fFYIKVgrrZnvbAdweALQF2nNOG+xymc+HFMkZ1Vew68BdkmhsThkoH545HHwqGnhXVRT6OaA
PC7/mrxMmYmXwEZlpzcRfpIYo6ZCEU7FNQ9bAFOBYcpjhtfCAyRzTZvJGwf9psBRH1nuJojbapWJ
YeOW9TfD1q6yZl6MTZo30fJfIH9p5TdDUJztWOc0USfG2nZqZT32U+cjCHQ9q4zt2xia9oZHCshv
3E96ziEyZLcyluNVF1C9D60+OGGaaPOVUSn60ZRF4aPWrOm9DMWCQtBQriVsl7CqvpATkO8tJYZ6
Mn6BzeI5auJPJmMjtZ9KxTkNYK7dVj9YIn93WGuNKX+JwHbtyqlMmacTWoZA317yeHggfGGvmBZn
9xAeEdY5WO+AflXjpPcM87HQj+xP0WwyV62bxd2AcaFSzJMlmOFsrbyT6JDcDeAzxvigRHuWlhxz
bRxqAYsfdHpnKh0f0VH8qmWjthkJ0dm6HK63YUcRZgS4g72nmdw9wCUj38Ddz7zGmbuVytfH7BEc
kxB8fGuQBFfPlhdiQWBfpz8gI36jMbTWRu3Y28WFyUh02ug1ZKgVtnIXk+C51qp0EyRI1JrCj4om
XAFh3wikA00wYffuWJYTbLMrNJKNJwK5KUz6VkSQYG47ho0MaQtOPoD3cS3pxXmlKI6aZlwQ6uHl
enFohvibCYceN+TBjY0dvocjBCoqtPdj61z1JB4QX+FLh8J0I1e9zLxWmjDx+vYlwFjWZvkbTtSL
OouO2fQc2hKu3XRtmCSZTOmTUlSnKq13i/vSKgUY//ggHPUad55nYKtqGyVaY0Q5mWVyZdAdqVp5
FfaPagnko8ysIyA+eticRvqWvaLuaCaPcwg2yLdDjl3aFU3O2ZOBiWM7UZdt0nyY+2V3PKieZk0b
WpvJquCUwRCZFT+rphT4lv7W5tq6TrSLWjF9zFLnnlq/0+Wb1jC/dgNkSVoRik69IwbYpOE3bUqH
Mzp7vtmoHG90Io4Z4K5iRHY0Cu3aNwM+djSFND7o7Bh8f1TRXOme6qS+xhW5LQeJud1IN2gdvGGK
79x6Os50R+myEelI4RW5mrarVHl0endXmEydEbGmcxz7oMrgaYANyrXUD6r0oJrBdTPF3+Ypv9XG
IVpLdX534+DGieJXt2ieUvuQGmC1oQP6Kks6ZrYbvZnMa6YL9RJ1adxKWD+FZnxNoQF6RV7culZs
PQxFTXLHRBwCRRhRchA5NOFOjI/TcFI6chKRQVOQNwaHWBnQdWKLTzu4Rqyob1o0I2TgpKYvUB+e
IjuGbqRPKfuGvjLZbrShCkffDvdtWPB9zlW3nYch+hsl/XP8pSnb8r37WL//qxD9v8X9/2uFf30p
1v/3wv8tPYsPjpS//v4/y/4mCAw8JJAxhK0SRfwdiFf8A5SErtrQMyyaAosI71/YDMOGm6FBZOAn
NXDtlPb/rYozFqQGYYGQhaA2qPzDf1T15wc+VP3RwRE2ZINpp38AkNu0FsvKdxmqrRQNgG8FHqih
YCEcdfqDou6tmn1RlLm+EgUjpxIDJTHHO6Od+R5NoTxnVpu1XjP0abpWSQDg7K5yeF91RtVmCHop
YCI5lt28MRud0JwoMioiBll7jKOCtUB4Wd24NQuQmOZFUiEei4Fa6zqSlqaswUaq4QHwLXbwdV4p
MdbhIUoeU/zR1roeoowFhlbdUj3OagP5TylVC1+z29VaHS878Lr4AjACbvvKqTuRopTQoq6eV1pu
m/I2truRKbVAYqJvEAMWzSJmiET8DtOgQ2JGPgVYCml04y7PbNnejEHNsT9PIhS0ddPQN8e5n47i
Hb1M74Se3skxPUt3bNQrR9GCt8RWUW2txKQbnGvkWCTdA4IhWeytYmQtm7qFjaAlgUbN36W7zuQn
kWI7+CEnGh4hKMAssdhPSwRgEkWrPoykaRVa9KVVrAfE+RcdbvY+HMVJz7rtxGSWjMY3GUfXdTZw
Dm8Lmu6FZONU1Mw7E9I+xCrlmX79cD9HLdoxp21OC0Z6I8qIg4CrnHo3PqlYjDFnU0MUU/WWztmJ
Qv02xctQz/ZDVJp+W0ym1zSmctKrZh3ObnxrdfweFI50u/WVfqKjSEsTYyimaMVjg/LY585zYwwB
ejzCdE5sStoNX443ceCNByUbKaXbd2Np+cCX0stqpJnhWnLfAW2jP1WvKoarB8M88rQJypw2vNmW
W2woAW8ktWmaTRT32ZXrhXlw+AdpYSZduRcqlIXS0bdQAh/rPEU5h5ia5i+SVzbbxBtxUCGDC42G
gTaJGrhQpvtpaAqvZyAf3CDgNBSZIAYaaCL4imHDpZOxzzO93WELLahbp7tOWoU3cPJdz5D1IqQi
ReQTcPPkqI7nKMH8gj0QSqVi7tphwD2SWWLPmuJuSmwK275WXpOanUyiOFewldZzrd6JYLyeaswM
LKUcN6PhWLBjX2ldc2vWLyiwdtCrA3/OELMm7TrgiQ4wMGkZSsodJCDclSHcwU0FK7pZa2R6rlwG
EKymaheLhpQSBHa2HRQ+GrmL2E4tsAds4AFzXADXqzzGDH1klzuPMD9Z001flzu7itHDzl2xBaRw
r2WDrwaQA1Myt85GhyG6lMYRYBPlNaW7ayc79OsaNIc7gfgFPbsTKuhmYV2Pmdu8YuWxbsbZEDRO
nCU2jizLU1f2xz6uzxJdBug6apZfptwd8IEkBY5/yAyEFAR8dwiV/MKwrEcxhP11og/ZFZrZbuc0
yZ3b9zWB8y62UV8x8dYBcjbd9SJieyQToox9DEKR5pvDRCEwWIsG47HFjr/4BpTG0muCtDQJkm+X
DFb3LZ1ox67KnnGR8PZtbGwGYN2zSdFUP+hNpUzY0I7wcQ9jV53NEd16xBeH/J3wcAVwYgFTpdpU
RuUr0AOrPd5YhBX4VYZTq0tOyZxPAnAnI72eIvET1eQwosVx0FwIh4L7kiLSImFxRXg9lTzasXfW
UTTepZQhPRi3q6jr7gm8wZKm4UBQRXAIG/MJIV2mvKHQ0oncQ+bplPtEUwdOYSooAS0ojC8Lk3al
DoVzgXHWPbPtu4hLpkjsJbR1glK5Mq3oAD70AhK0eQx5NKgozEvANPwlR0HxxHwN76Qj1wHSBOI2
CucVjbciKd21lXF3kMi+NcBq3pvIfslcZWP0bg/mdfGnqJXjT2PwGPQTzhZV2bPRnu+JmkIzQTrd
PumNi3JBu3pMPyXFSc6yr+SlFJcUKcK1JlDYYEYGwcCuVukv8Ms3lEI58vu9rWi+IrVurUt2lF2K
kqmKcVXiaaLpKhpqSsNRS+Zza/bGhu+F/2SN6iNe89gz3TZSrjWqTUeMpIsUjl1wlZS3dkcaPaZK
WbW7FPKz5ypAXjiEevQgtvgmxEXK4rpHYtKuLStyhl1VJ4sqRnkf6fv2U49wu2UhCfGCePFk3wLI
fEZl/JQ1g9zlU3E9UQ+iiEumrD/2NQFxWXtC+0e817yXzI1PxNrR73DlvmhOgNhHt1z1WX2Z1ouL
Z2iJqBNI/cr6IWzU7hgGo8MWHVBnRH10bNPRk/GXkaLbKolCcUZaZd4Yoxl+NfpvWZVtDGHwFJW2
Ta8whlINzq7dblgJbdxyDj3Zth6tyeW7jGc2phnxZi+irW+ouJ9wutxYzmvVIQonYQwxeLNr5uCy
rtuzWsp2p0zMwxaaTt/Ee/3mcviuwDgPkXZGPnag/32d6ntVGf1xARIGB0BES6nCRxq7jtThrMTU
MSYNeZKm3FMMurAq5RLmDTinotnnevitSrsh3NsB87IuIvqzZuazk0G9/l5p1xLAg91mPhuHx37R
QwPBx3LDfOxWVBXtOGWXHeOLHer0C2mJXlnd6cabA568j5ASJ18lEM9wpMK4hJdQXlCbc0DdfETK
BaLqjqognxr1bvxyqCjpl2qeEhGe2100ym2uNI+13COO2kmWcZzwLKPfHBQ3BCx66K7Xcqz9LBl2
eSEvrJnD6svcMs9HgMeYpHrL9mzngljuM5/tFXtQj5xK4BAOkcBwmCWK0QIBcJxQMq62YYwXWB93
nVZvLftLRh/EiY2rKC83ae1wMF2QqCj3lGehnHIDN6VWqxrbBYkU0T3nsseQ+5hm9ppElnXmbnTz
a6OyfOp6fCVB+5EkfRjLKqHSY22aAJYIZEAE+SdKfSPUjoFqVtm55fXcUlCNzIOu6X6kszcZ3csK
CXqb5jtpXdW4g2CSE0+6wsN3LkoJTX5ArQwcs7pOUAanK/bVqLJEg5wjcZq1g/dkpwb0gIytgMGI
s3kbZS0neUZLNn2pyhADs8xSRLXjFinMJbI+olyggXW87Ko8kKHWXs+1ou9pGBYHyK7xDiPvuHGk
PyBwOZdJx/dfdE/tZJIZWaFApsIx08W1gri51of4Jm8uIYmXnOe1ei3r+ZIEBhrf/RHNTAO6Za3b
pdrTQ7CZJsv0Bpd29TAabr+zQt5AaiMTRCsAkMB8t6f0CpTMPuRHSKN06Rzn9E/YgtC5kru+mOhw
T5qfp9TN8c9Q45pOOENvayOjZ4lni++P5WVbdonReeZQbfjjERLwZBYAOIeBtAMTeg9FX6tHnaMS
nwaXgxKftSc64LEMsRwXg3EbTNEmYgNm0P+f7HZviuyOvDK/wHxJhKO6JdXuwYQI4oK7ITDjwuyu
a30Z8Ua2rqThx9SLZd2ucyXGVzedtFideL88mIV+tI9sBTNY7+WVs4vjcvLnsNv01AIBlON2ZrDG
iPfptkQZWolRSljTRPEiZqsU9ckg3iMlDiGYqtvcLC+SEdSnYhv3rdo8Lj8FpuhBHfGWJsqLK9Iz
tdEbRVPfO6UHQw6BoykknkmMqKQcEGvGbulyHorbagpQYSR+PtZnNdMOCsw1O6aMFxHRrI76rWa2
96MKXrN8azM+L5tympLkRzWzGAHWi9aOz64cnuFunkOpbshcJ4J9ZCOih9siru7HMrgwpdgRbGH5
iURAUTWF2IRw6u4HzJg07ZVgg2Rs4mfphggV6QeiKYwZabbXY3NjR1TkFazoK5Tf0zoPKZ0lcN/F
jB1DYpqtx3GLhvel6+PmGOljvWvs+FQPaBmneCO7etMZ2XUYHNzCeHaC8ZgyTrox3IDZhzMUqfyi
OiUQxLNJ6RzCAtETNUbMFuNOSI5ZSfQ8OxYezGJqd0WlvupgfUY9XtEsZRdTXiYBAguKNFH7Tiv1
AGJjrdTuq42i2A3suzDrtxYdQTg3WD6s8U2kR5yW7sqsUHNxYlsXkXtpJf24BkG3Doz5mLgAYWch
DsqQJkdrrJEp0zB2KfzZzL1YOqIu1euVIZ7UQd261bSBJerbQ4Xuphx8255uYjveay0uh6g4BcjR
AnYqzDCbui1fstTaVKzsA6HgnGTWiJE9R2Qn+NaHaL4sVTrc5pO66Eq797BUNnIurv/S4KNsLcvm
gOsUNi0N1uKSzAYsiV255iRFc5VdVaheU33aCUGGFStbShyAknZrNU9ewFufFQuifHdpF4jmRHRu
w4jQkdfBDungTS4GX+ucRv066YaHsscPE8FJRBehpHfVhEXWM5pZ89rwAvQBPKBYebeMcaMg/mU/
E17gAZ+OljbSjUIyNKmkMdTZFwS9pjwFtmCbp6ZlFGyDpkXEHxpO8mjL1GYSNEcogbjlgi9ZFCsZ
qC85zjcK7bDOg8huBVthtKnO+UPDnylYcMmyspJDXCnOkhm9pMZWTf6CDC7HA5V1+XtUmUW0Lo0g
PuW46KZbc8psY6GbTfU5GlyItx1y0bWCswPPiytqqloquRacXVLtkmMeJKRJaK3lJejuyFMIuuYV
bkvCNg8VEpqWIDSJTA4CqHtQvXF9aRMaFhasPHrBqJAbfms26sEQE9ZrVVJ5wJiFAWGRQCoqHXEJ
hMcGfLRRy2D0batRC3QWhYg2Ok1pyxrLR4Oo6rPUI/XFqN0Q5FWucijJ9BlR3aggKd7AH8eDxy55
bSA6ivn1RUmTRkI7428swQ6AuYMN6t0CrjdPl61Vr9PVxo8OUKmdcUsz59MZQrINQ8vAwMXaNzVP
Zi5R+wDrCqI1fKbW8lNIyKfZAcO/DuokvuAXG+5CRVanQVcACicc329z22bUxH2R3iVjld6ltSvu
ZzcY3hWhDdV6VhtiH7SIbqqnair+gKxdjhbQ1FhbyVnBVA6Lid2bXpozW3czDOZ1Xds1+IJewJS3
mTFsz+w5TwIHaKwbeDnizknmnqll6hE0apUY0IC3hFh43WgLpCRWMTR8dbhjloyN0VkLepLAOCzD
uDTNCk4bdD370qnJuVwVVSmPbCsdfYFFwg1JR1ZKz6Tns0zigyAeNdaSW60DH8B+wMW2UMXlDHXY
6eGkYwZ60BpSa7cZgc3q7TAIGrd5YKrPGI414bV60kzrQZm/4F7MGIBwmsTK1OiAwg2btOb/y6f/
tgmbv/QXn1+/voav7ZfX5qN0mh/6Zw1VqP8wbQTLVEoB7wpD+4902jT+QZUUo5Gp6ZrqGjaF0n/V
UBWwPvxdFjd7yTOzULb+p4iq6AJLsgDOBZTYWoIbjT+pon6k+jiL29llk81v6Og6FuZPVB+nCiRe
kYghEmXjnvJhCUKlK9bf1ZR/Qs/96F+mx7LIwF2TX9rS3eWePxZqKeOq2thS++hFfYzU+r6X/aMU
I/k5IOIas53+OSD/qyT8821xqcWzbfK8aZdr9lI5/q4yPBr5BOAK8WVHLstlNFXB1rUHZfXr2/rh
KmzyUeOxdYd5r6Fy/3iVJA2xhEA582o1QhKstvrWpB109eurLK/ge2079iUs6apBAoVlgws3Pl0F
U1imNUVLABvb3Bm4bZcTlGbGJxp+d2OSfJHE2Pzm1j6W1nljuu6aOiPXpluHHW659e8e4DSHYTe0
SuuZKBZocVsAzqtJobaoT6dShZ/w65tksH+6SRpcJlcycNQ7JB59vJ7Ngh44Vt3BMbGf7KDEQVhN
nLRC9he/vtKPL80wVYwCjgmq1VLtT3cWkBCjJwDbPVbC8TDNZurplcz+xlV0oVEdxxlE1+PTd9Wn
Q2LFjuy8qI7qlJA8GBwMxhpz1K9v54dPSwf6xTcMZYA2iP55pCem24dzRIBMlsnQQw+TbgEaCs/h
LM8ho9Tf267Ld7++6E/elljA6Bb2DSYj49PbUilKzGAbpdfpZrGxzIJIY9NU/KKu3N8MxM+vy1WB
sPNHI5ETGvvn0a8CRJBDbRheMoR0REvH2AdDkP/mKp+Gu24wUTDcmWzdpdGlffqSkRmoIZEqKUIH
UF+QnQBHoUZ7zAPtXyyO/zo1/eRSEA9A9bD2Ww6I9I8jHU5RUY0jRRJVTkeMl4L35doHSALlvk6j
7Dev6meXA1FvMQ75rKzPH3LdDqZTSy3zMNWIdgMaAORhH9XZsScrRvOgESMh+fXw+PTOeJrg2BkY
mk4eCC3E5Xf6bvIwCitpIfuk6GcsZV+Z7m1ai/aPb+yfrUeThyjcH15ZRE2zxQbGRXDs70M1N/cy
65JNFNSILgaj+c2H9rObWiYmi84nw+TzezOdZbrPMUzzucNUAFe5ydxQ+Rt35SwXUYEBMujZSHz/
6PDZx1OlOYlHBiDVWuhE67LRJ490uxaEQqpt/vhVsYIxFHlfYtlwfLyebSoS4BMDfw5yFBaOmW4A
9Ix/thwzIHhFbC/437IPcD5dxZ04wYjJwv5AssEav+viemhL/9f38mlWWq6yNJ1JehBgYWz701U6
Cyi8M090DxrKPzr/d9MiQqetawS/uaGfXUqQZOOySVsSjj5fStdCe4YK6gFmtbxImuNtq7nULPUp
od3+n378T/ZOP7sUT25xyTk6XfNlXH73MUEtlVmF39kD/nlXSeocfazLVTUN8o/HArLHhXGzJNaz
Bfh0U4GKpVmGVKBBR3P26S2JWzMu7b9xQ8zquKXZ4y639fGGIqO0hw4ZENVPpT3PijprFzrAwPBC
xev9m9j4H79adrjLMs9Cb5p8WB8vNtDMp4a1RPfQjV/xdfXU70Nn/+t39JOrOJZmGdggLRPx9Kev
NkfdLOho4StoqmaDBOl5qQf8Znj/9CJ8SOyfGelAUz7eStxrSRRoXESRRbaJi8a8JENiOP/6Vn4y
3BwOpf+5yqe3o1chHP8cYjaBnNEOQLKB17iWm0wf7Ns/vRREI0vXHYCnjDjzk2mTM/RITDE9MUFE
IPVyKpzrVBfJY+ZI5Tdv6MfbIo6KCQ4eqsVxayE8ff8VuemC+TFVyNciMY+pbRcnuisotZmufjM3
/PieUKIsa5PO5oRrfXqCQ6ArCA+51JIZtRENSXipTnv+1w9vGbjfnQqY7ExIFczbhi44wxmfRkOR
2EPmFDYNxbAK+zO9wfIJfabTHdFzGLhudAW4259ek+MHGShsJ4Tg7PjphQ0cq/ShDLFHaYgTg1Sl
wEXvcJ21Olt1o9F+s49YZESfbhJ1gwMo2QZ+y0nk0wVL3g7dNeJKQukGZC8agAHp2ldYdjtiqx6U
wXJTauz6EpbZd+1EUbdSn/W2ap86zaEwBmccVypYa6JYLBcCkUmtGnciHlhUmX2rN37pzDqs7saN
nn79uH4cc5ii2Scvp15A6Oqn375J2jDUDNajYc6rYpXNfVtxHpiDN5CIlIz//GoWx2us1sx3PLOP
I7xtaFQ18NS9IbG7id6K0O8bDL4N4lJX/Esw9we7WKFRJobD4SK/ZDv78Wp6ECcxQIaM1w6yczQj
dCdFn5GAReGvDFaRMf5uKl/+yY8jnktyMcFsgfbLNj5eEvbAHCmphZ7UxXkjrW/TrOZeqkbruK7S
lWkOt79+oj9+YuwjWHl1nR0LiUmfLihVE31wzXqIvlpZydB4dMf4XGcx7KoMw8Gvr/aT0cLDpEhk
Q3m2mQ4/3p6R9YatNCb9X44p5N50bXWnTHW6T2DLXv75tZb1ECkehRKO9x+v5aAaGKbFFyacdtwg
3FaOeR9iV8vbefPrS/3krS0ZWTw9opNsbSmnfT/xIqQNLXKQCD+iVUmdNbXv6SyqePscjS5skdDN
mcLfLGI/vjmHgppFzYQPcPn2Pl4UtZREAwsVdbDofrYEL2+EOmh7N06okmum+ZuJ8cebhNC77NqX
M7EJ+PTj9RRdwSNBCh/n73HYOiizIP3EDSbYaACWH6TjlaKj9P/1o/1xxDgMFN0UuqA/ropP32Br
Tib8DK7aDHO2nWtWspoUbg+H3+8Gp8MNfPz2mL8MRJbscXSdBLGPNwjsnnB5fDiwmwusavNk5le1
S0cByvZcPGS4W2/TFuPNKp4kBe1f3+iPj5dKA+MVOPpfBaJPN5rFLIZxhZ3XbpruTHit8GpkS9BB
5iG5UESW3AUCwN1vLvvDQr7QHcmq5PsHfcHM8/Gm076epgIDGlmwubsfyS49QUpyfvPd/+wqzKGm
wYFvUdR+mmVmAtgmtY45oOcCSHiKecilQ/WbEfrDWKHmxYewPEFXaCymH++l68am1wSbR62hJb7s
yOgn0fKOo2H+O5einMJh0SIi9PNCBHER1q3AuIhO09rpVjeuTXXC6JAo4/bXA+Mnz44dFqAr5jKm
F7H89+/ORrkWOzhRRkxAlUJYB3SuAl5AVv5hOZkqHk9Ppz7E8Kfc9XkfMuitTPJi5mRE8DIddAKE
XyxUY9P61/fzw0D/6zqWxkGPWZlt1sf7QRcIsCEUOQJePUYv5QS9QmCR29Ah0hCVlYre+p0+VX8+
0jnLwjmFC2ZTCPo0SadGIhKrIEquEW59QKacvAq8APHfusz/sHceS5IjWZb9l9mjBETBtmaAMefU
PHwD8fDwAFVAoeD4+j6WVd1SEVmTKTPr3qVISrgxQKH63n3nBBzTOV2GXIi/fTwN8Mr3JkKFngP2
kyAmLGyDetjfXBZ/lOt+Wa74Hh3cx3hiA/okf/o8oPCaAcvYllhDGhBByNLnKgPpIN3q2JjOQeVU
b+qJYZ02GPZ+WNt/cxP8pyvz396B/9vaEVZzRw/Z4kQ4GB49eNK150Gs7uNfXzB/9zK/rcu4oOal
4+bajs4838gweHFkM/5NTeo/v8hl+QBEe9n+//qz2eO4AlC57LUWcri7wEzBMUojNP/mZ/tPV/+F
sMs8Kpc/hZVfX4dMzlgOrQ0auwAiNYnZerwAJylLseND1Oa3yTWN3b87ZfzHj2fRdbB8dnsUm399
2WVwm9BseFnkK7CishWxUZUylfnXP9V/WoGhE3EyokoPtNb+9WUAt+Iqx4e9TUyXqd9mEbvF76mz
iMkBPf/XL/bnz8TNzDBqeCmes3r99lABgyXGyeUzkdvFhNBk+D4BhzCc///xOmwiOcU7FND/dIR3
lDWIhgXLgXBXMG0q0r076/xv9nN//u44unuglFkTbZNm26/fnd/MQtkiHbkSFsKeK0PHY4ZMI7Dg
tf/1J7pczL8uHWypiKJdmods/8Vv31y1zKPhcZbcZkR9CQ4Z7V7pRd5lKLWI58rubwpU1uW9//KC
Psd3gVqUHdylxvfb2lu4iiELY2BGEppZcccgtNt8VJz/QaM7oe4f0A6Z59onfBiXyq/sV79YBv/I
ngFW0V9/+D99zxcmF/UYy6RWQh/kt+9Z13aB32WcifO1xi73Tbk3qWY8ZA6Bwb9+KfYCv31wiGCm
4ORI55vnqvh905y0F6RvkhP8bFBuSKAyxhgyXC5E91Y7yiwwPgVTOzA9K6D9MDXpY46802MW9HvB
owNIK3XY55ZJ+/yjWDoNWh9HSbfBk+HeVpy0Hl2aiu4JKifuBq0ma44X7TOrXZS9dzW3QOs3LbYN
0Kqa1NMLxAH/j/ZIPvUUQFe2e05sQ9GA8QE4yAYPI73a5KcJZxtRYt5Q73sE2wWnFuTInCSv0qxC
iE8ZgmcIMGWefBdhNXgy5ikVMCZorn4OnMsGE0P0PIdE73xP7EX6yxaYLkDgBXGED6cUQxXSOyvQ
khJcqP1OXjWknRqSb5ZHEBskpePcdHmRABRdvS4b4tZZDP9ajmUCTigMtUQuXWCIwQlAfGVgxtyF
KHvC7VMljDk5y/zpBCk0os2KX8Td4DwYc0ohcCOxxRFmKc7OTO4HmEu+JN6jPzZhCECIpN99M0yh
v2sXz+mOPT+wve0XwMuxp8Ri8tEFYKpoalDS7IFVe+EtczhLSLh8nBWOzbZd7rDMVPhhUtK7OHx6
PT4zOuswUJ1b5mlE2YhME85K/YVke/kqmsGwr1etym4rE3MRJxa4yrzxRFnoo63raYDq22Ay7ibw
Pm8FrDSgDePkBfgskvSHYFMVXCAHjGWTJQJzxFjWDPIgohqY5WcD2ijBMRZlUuhwlZbPenFo58MU
TrLinbutTAgmuXXylCRMgJ4sVwXoI0t7tr/J2coLSLSMYn3MGiEHXAOVS0Zflt5u07isuwDmaqZn
ExllP6BUM0AY3NWk/aZYMi3jn9qpDn9qFLFfuqnAD5i+J9ODM5hZxYZQ+Vk8lbCEd5YiKh46FP8u
uJ58fnaGizKg6gTUDJtcvv5q88T85jhZ528qj/dGtFX1PAjavG53uqynaxPWByNTNpmlszbGtt/4
Oh8IsyaT3+O3vOTJLF3mb7a2LzM7XeNe2MnJQDqYKuPAIHPapHElICvH/lr6DrH22fm0Roky1SWR
DjeO/hjY13AuLvqMprjr+sL6NO2uzKNmXMg7T6Uxk6WsA82c0zB1JPt9c95momsEYrmacXjgz627
I55pf6WkgYsoSG1/3K8cxHEcQ5vHvTmV/Te/IPd9ky4BL7ysTCxsyYAwLlKnxtLEumysZzUJ8ocM
YITTyVcuZy6dlYzGBsliLszR1Onn1HBMiW2JkYNkvte/+yDh+5eczfBwmQCcOPECX9I7KsDtU1c3
5nLjo0Xst8z1Qa0bGeQO3Y0egS/cqsZMul3tMibIeEGQmUCTRpncZAqQ7jbFPdGdinYArJ7mhfNM
FHLNzmvu1fwYRQE/XeY4k3dFb4kXFv7srMI5eWTttssLisgrXhiXrlluArwvh4k186c2Rf/NHfEW
XlE0KL5R4szl1WJO0DuTDqNexB4clZIJTO0LLID1ko10qje0sC6TEak9GoRuuWK3E7YU731sxtx8
mIHydGepFvPR1EZ/ZxEQZFrMQFt0xTpU340g2ypQCuoimUp0CRTct9on1Y9ltW2kEfwclyRsjksP
YWwfFoMNSzqDLmJkppvuFfMSxp5QEGabybIYpg66cDpK7GFDBBxIGfAJEA7srLwtimtmZkLrJCbT
PRPz7byNMQj7Df5RuwTs9zOj5Wafg/y0pGZwZS2LXK/VgE446nAxGnEwpU6zhV3FsHpIRByEy9R0
zr1MjMyKyraTlzDpKoIYUfQ0fE/o57cwohufKeYhY8qGtcSfNokvgQF1RrE+wKzT07s2O/M98JK0
fCHtVFpXFbOOTDGLixsQ66ODAotJHntrDcRe96wlo73DZYrHZ7MkK8rP1MgX8nvOLNO3yprL72ps
7bNXNUHCpIkhyUE4lcXakPMM0PE8TGNLPcZJ28fEqDr5XJWMu54BNeTp3q+4XTe4D32SvMAFHh17
NQX890QUV7jEHQzVmUaYYJoAEiO/dXUWaRAKSVSDJLkMJ42qOnt1BTAJv3ewXvspibGXrFfUeCel
eEoS6SXdWNInDLgQCzDuiAGgLfVjYZh7vXCVfzOqAeJt0Y/DSRjpPB3Fyo8Xh0FudhjPdZlswhDg
MpYhhCk/yV9aC2emUX5Mme9/taEX6M+5nCyyTyNZgjg3mtLaqNVo2SQA/3BfWTYu87RDUpnhA6tV
1x3IyKbzCRWc6TCf1Bf4lYe5J4hup5VOznbrtTn4qoFBkWkmCB5BTwn0/tLoHx9LS6jsSZLLFUer
gaqwbmUwCBkHoBfkM0hn9G2bDtIcV8la5M2NzpiLPHWK/OkhTWEkbMc1EEAXQKa1+lwbfQFKMoSg
zthYuTqYr/uQtv6H26dd+piPQMQ+nZng+cHNk8y9bWUafIkmgWU/mWHvnnJyGzmjddayHhdvNPIY
JIkr9gmMypLIgBfwDW/rZs5bBoZTEKegK+DiHmavssSzYATQutOSWuLZG8oufZr5pof9MrZTdafF
2lo7+ovZuC/SxYGz4QzVefJssTwuo1Mz0oNjs/1Ou7VHFVIuYgB+YbcmY07BOoFxGPyZqpLvnNwu
X7o3la3U5GwLfjVk3oD0u7lOwQF6NsXz2QrrdgvOxQJiXSKhOuhlhFpkBbml7rpFMzs4qYnffNuJ
nhtzg4G4Nt6lLI1pb2W4dXaGyStcC/DcPsQCPuNNaSEvwd+JwXTTjujtduRQ4PSDPrXn+7QzSvt1
9Bxw+Xpo/OuRfm7/qULIabciXRqqLX4prO4pswmQbGQ32f2uxyVs3cOTLoK92Yvww+hNs3v1kwlW
ifBUiAVuHozBjXk8URE1jALC87ZMvAWUWj9lgfmh0gUSbduksCWtRS4vf2ym/9fv838CKtH/k5a4
YJH/hTu+/ZDgjvdfjaZJ++/Z28s/+Be+wPuH/0eIkXoT8ScRcEj+p9VHmFCLKWdzOCZ+S7ue//Ov
6C2pXIZSwAnQvqXRFNj8uf+W+lj/4GTO+dO3ORZSbPT/X4K3vJVfzj90sIhG4fUJKDHb1FV+P/hJ
tIz+yNYtXgOmd/bVwgMMFLjyXnOXS36XDQnKxDYdHW/nCT2/4GoMPnjH8zEBh2JzPvGyjPV3YFDA
9lYbsLHpF9VVVzrhGzu1vNoQ/WMdCvIQ3WSdlhM34gq/amY2hLmb1KYtKdMueO8rKnIbyiyLu1vD
NrlByo36RE+Ml6OQbYxmK5nSdTalOc3XfW85oJbB09OsssbyDi1eccB3GV77uk+uU2di9gOpXfuz
URdMJk/5j5VZA+AyeVB+a0KeKBt/qdhNwX81b/O8nL/17ei/QDuc8n3GhptNeJExV+QBTs+ZPxE+
LKRKrgTiUxZNr2ytH1ktLQZ211ye7Z7femMuvDZSr5U96IyFmhnXjMPYZeS8fHMzb2VGofS8o2Ez
SJhb1Z0tLugCzjL6ZGdgSfbYSIxbDQQJhl9TFD+yojQwnQqxnDT3usm0V++Dw5wWUBF8reQDXRtH
AqVGYxwjLCxYSHpmknN2+LSL4gKicRIn9cA4n8e59gaDJhMMyhjsd5SVkJsbZpQeCLCkjBR3ZvNW
9GuXXsAUFbODdh/c6dLxsGmys1m3rexmwIlCmnZsGEKfncYNvzNVABW1dUpwwqggrA+ifaT8CfME
0MmyqT+NmQ68A+emiRiMQsW2tewaDUnVCuR2vhzWe6+j1s7Y3DLhNi1E0W2IAdUCMk5tH8a5mewI
HUgVbNGlBS9BaNYAVjPbMVj+XHYCQW/hiKg5QRv7YcYiHpEJ9dtT2ymqNhVj80zC1g0dKtWE3YDW
cVD2ASsB48EibGDZEQYYY1wU/DEG9AJGtQptPwVT7z/iWciONS8My2KmCZPbnF+3nsM1luK7JxzQ
dePLXOp13DICCCHOgmPgnZiSKsC/EQ/6qNKFAbTE9/wrqr4cFBePOZotY/sdDis6UDJ2pXKYTVyN
4MZHr1Uye4jlbWMrcqCbpDI4T5R+t66Hol2AeEK1d13mm7UHdat2alQrEt1OvAhrfq/7Ofym6A22
W9EHFd9PJ9irJoA8+e9qWnbmosPveu0vONAB1A85dX2zOjXnVsY/zEMv6ajHU4F6ZEORgnJ16GUc
A0OCMz/pCOTfACWwI2AsEB5QUWh3OcLxQqsakqamKmC2+qeVXsaJKGQJyFGgRFJgfjafBtsdg/YD
hM2zD0kbooMgS06uQrR8mZx/X7s6r35W48RDt+sBLxJuSr56peAPcQdOt+5or0VUKXIqW9J8cDtL
zQQoFk1dDdCXLVxhZWgzUe60nkVOk+nDbQ9FcNiWuZWuzCsViDa6VRQQVSym0beLVQPuKy8XDym0
ovNPtehbqM19JrKtU45Y+ZSYuE+RWa73AQOTDAoi/5KRCYwJ8rqnyIL4HALZw3L8NY9ex8zzvs91
AbqjCoS/w1BpQz82OEZE+Is857CEF/Zis/Ssh04qdAUzWTPBmQuoZNtVTYbeURdGWZ60UB925liK
t8bVLWOnGAVf3WFy3MsgXmHwYQMhr5i8HrisqZ28BXlrfu9NnMS7IXVhnq1JZgxxqFXW7mi1+NOu
XuAdsPSYTvHJ+5kZrPZkDsrX68T7HAqmofnkwyOihDSLQcqM00HT4XD2abVa/aNg78kAJyQ+D3xA
BrOWIzIDobVpiXLHuCyDUb7sqh8GSJZt4YMsKaQnI6XSh7BwmOLy26GwgBOgAWI7pg410ZuNS6ma
gWgGR0ti+/yALlve1C0Anblyn8+NuF6b+gavJJpwmRxdfvwgr6/Q6NwTCIhDQBBtzmmFcsJtmTqR
x40s1XgnWvOzU/kDjs5xg134VOphz8kKwwxaksyT/YEEfeQE9ZUH4DcsZLHB7XrXqTaI81Rdddp9
E6b4sXT10wzwhvHg3WjZH1Z6P/btjSwXpMTLwemyIzWHo0rDeBkvnAZWrLS6o5wVS9jkegyMqHfb
9uDr6XmomfUDLwvA2iPbXtePo2TwnUPoBoXpTZ0BR6w4fJiognysLpzO4Us20RTyagTI94WeNhLz
4yl0irPLFnrXs7Hlxqwim5FfY6WrUYL1p1seQXA/5SvFByZGjFMgh2fqUlBrRBepZmoO4IBt2OQj
CtBjmcKjyerggMh3VwXjYwcmZvTCU2gpVh/EfWL+vl7GGevJX478+3Oi03NXgDVIavFUlflp9LOr
oHSuS8ANGzNYQ1bbBWzLbAK84M+qVDwwAvTpGkUdyzHrqNXh6gZ0orvXmrHhWnKr6j42BIPvIwC5
mQ29Mk9VbV1NOPnwx3Iic8XdkAGW1aw5Zlkf06TzQA8G7Zs2IH4X5Rehrrg1oXIX9sEkw6U6Tg1E
e/R2kUH5ejmgmh4nADsHO0LMbA3kDasRLt9Z5nE2F00M8obcW229+k1fb3rrspep+s+8sR91K4Pt
0F8k4KsZ+Ua1a5v2GV3wGwvqlpJIdjRq+2FERM3mqGEVuKBDRSt8Z8fu56n1myumAT7sKjvPHF1B
hlnWs2+DwBWkbslsQ1TLrGFjBPNNN4G1LsJsSwtpfhgz/qbiBoqboZ1I8Bi2uJKD/gwEqXG8QNYN
tQ1Y7/MbA4H4XQrvi5eLiqC8zXIcbgSj3TAix8AuTVo3hSVihzT7PmDDEdnK+AGJOaoBsazVmpxs
pdVTJ3w2J/YKJNg4GeU99lIKbs5jwaBvV4UDs8y2B47YHAV2r3G9XsuUAse0Dar2wjZaHmwQ43Ch
IqsG/VYH/IZFLe4lPVmtb3U6pkc61bc1CXFoOEeN2IVvPv++5tnNKqkoolp25vTWgAbUL969TyGc
LUZOR96Mauk82UxX00vBR+alcSb8Ic7UqgCXoOdbSsoiZttDHm4ovfYgFPrBBDxX3iw6vSpL7962
5GON16PziVJ24z41w3ubJ42LoKe0SFUOsIvClosthG28RNkF1FK9w/zdUV99YZvxlsPdDrPPWgXX
omLY+dYYwCLWzdOwOCcv4ed3xw+2gcY2h8pJRPjgpOt0P6SvFWAi39I7zGK7IfxhND1o3oICfJLc
gKC4MvsCuzHqxIBT/mB/TZaDGlhYcZvBnYQgCg7UYGHvVhvvlB4OVtrFGI2oA15eqstrkIjNvQB6
bu0ZDwfPaXpRWnrhbpzKO3fkKR16uwq0Ieag9RMuCihoQEUR8QscPprtiLn2PzDq7JpJMVq9DmyS
a3EIPXk7ud0VJs86QiV2mLr8DQb2BXbFzhZVVbgp3faDzfV4CJsPdEaq3XrmEgKGoATw7vf8QMd0
Nf0fDDzfWVMCH3wN+z6IM4MK7gbYo1nvGlQOy0FTSmY6ugwDppmroNjpJpzjvOvJ5mXowKZtnwwG
kcSCZ0GnhvyWsjzQGAzoot60nhSf2i3khyWYr42JWCUq9pgx0ptESeihieuCAhNMrugI64Fk5zB7
PA176MUboZLuSgUSZDGOQKCeYTt88bWW49H2Ej+PPJLMFEdU4D0UTHD8rFzEjBs5muIJccBlbjxo
sVrl5GbOFmozGaVFQT8OsrMX3ALI6O/9cISu31WjeKJUZyG5VqGoomyWAmjBMqsf3FsmyjpdgT2W
o0/0AGXCcgHI88kiBW2HoWSeDQ8TYZJua/X9clehnutjaenQjeAFzdOBZw+j08ucUrabRHF5mzV7
pJOpPABhGYgL9pZMeXunBn32eVob45a9ydJelUxXXMDI/g+r93jOKDX0kgntYv3+v6WGfxmBL3Gb
/3ut4eaj+pjyfy81WJd/8M9ag+P+I4S8Ao2QnBpHtUvD/Z+1BqCHl0gNMz0OYymQFCko/PeYb/gP
JsAY3qM0weheyGjs/xQbDMv/B5MspIdpDDOteJlv+k2J9FeKJFJXv/Z2Xaa7GDsjCUDaEyHTH+/j
l6xUQkeBdWjm3gn8Yssd0q5wu0yY4GXSvGa1OU2sP9B/s0Do3VwF7pHzdXefh7g/6sBGIWnr6tnr
82A3l4bG9WGuUZ0q67oLL6xAL50gWHS0WgX9pFM6V82REvES0YhgZ9JeaW+iKyGh30MjR8m3JQv9
2K/sNy7E2qYBB+ZNVNPMWb2K3sT+GyBRsVtxqnh1NVhI07Aj6dmNFlWDbqaOcHny8zQuFdj5Zbwy
NTguIIw/4XCch6bcpesQd5T1j4vFKY9Rsc2gBHR/w1MnRXEfTE/exGvII2HsuPeAND637ccCoq+c
cwAnNrDrVHi8fms9pbLchU5z29OR3hE/fqayuk8VSJd5PaikPVDjjUKWRBD74BRYEmNWum6Dd/EO
ai0Q3m6NMhvfae7dCKN8SYy440ggZBXeWVV+zpgbaJ0ZCHeOJldEqafeKST2G9l7GVQa+8vsuuwb
YWgM972LlseFOCmVBdMWvd8xT7E6zEm4nUOA2lMqD4ssQbfUWflYa1C9DRRU05FXLNZGbAwdkoMW
4I4ezE+nFxm74R+Z8k6ZaTwo+eyyM3DljlzODYQ1enHT9KGB7EPMEOljYOnbtuxOqscldEo4RcHn
JgJuOpDJmBQ4Tr31xhVFQy4AJBT2j7VdX6uJuIsz2tgLBu9+rZcv7YfwJbr6GI7zeGAvBVx7OZR9
2YI8KmEfUffQq/yR58NnKty71eNaok9B4g/EWZEb6I6W6ScKMwKqoj6yhQLnP0ELNldn14ihOMxV
FRm+WyCWnTERjQQloVzp4q4AukG2e6wga6/Xdu2LfT1N+Y5QzqP2KlCRPIQLB5tQkpcHU3W3tFwH
BBTtZzJYn3UjomFZjk45nBAQQWMJCd9qii9UocjLIte7H8ryq8vdB0uvP+0JTSiQFUbfLUDKml0n
4FFzpTXuqhBuXpe/BKJ/KYvuNlXmEwbPXShpHfv9YkW2Tb8jmJ3YT7Jjs7anzKu/d0O+0oFN8bsI
/V2M4xsiqrLczgXFfkD7uAyfw8bhNAWw06CmRM1mWyT9j7RnyhVVE5uOp1zP9X1LG3KDVrqhDTxY
hyK1P0sOPafM0EEE6IpdW6M8ynnVqS3dD2rkseZhrAf6y8sxhNs15vdreuWi4qEcE9V5sFmsQ8Jm
A9HMD29xT5iS92o4DeNutWYOtW4a0danpMS0oweTyZMSGNyeKPxWrugfdAJXT79Tb1w2U4AtRnIv
TNUYzY6JGu3sdE/NjBdFsm/l+GTnvHdu+W3Zfkxi31XV1lfnMfB+ZBjQSvCHPvtL7C4r2x2RmiQr
6AOo96mfLuN7um4MC+gK3fINTd4ipUHWuANJYw5zy2NgLsZyGvUKtMBxltz9dItRoJwRrDrFxWGY
B+IYJrOZvWNi/yPpuFBCe7ic4+s73wLl/o3yn0S6k4skP4W6tSQ0Z18q/5As9gK7vneS8oqsBDBL
2g+wc0xTQAQS7EB4U33qfNdKBndmyJkhsgxjfKCiQr+BejMGyqJBLeescnS3fUGLnqIcLrh91grn
jPhstjcTGnW971rH+0zNlJ26rovVibtiHFmdi7WllOTptAV/qguByKOuKAh5qVOMUUeITcb9YMCW
WnneuFFnD/NGtSpNwk3dO5yAhFM19yvzG3HS6QCSmUi/SWqiyVJxwwcuVJYMRCHOhfoGVs+x4i53
l758o4VafXQMA+KMu2Pc1rhputp5hhSbUjBMKHgLb3lyLIw11Ob7bw224ugSuXFCRlfzafgRCqEO
vZrlndWP3DqXMqKrtgHAJ043J0Nm4aldd8vUgW0pr3p3uiFHhGgz3UpYNB6222HsDtBu4rQc+eKb
+8npNmMY7ks0CppDrqHQjrHSLod0PVlTjbQ63QFflzcjMQd6kf1zTjWbEevkWweBO0yUfw1oGIVW
97WKCs4/VarJyw4y9w8ThPQWzHE0FzmDOn65GwpqpI5otpUx9dBQh+RkZBWh5on6yOi++wx3bRDN
00CjdbVbuYuOXjq8elmz1QQ1tyI/dauKJhzEkGO4JQFsP7IFvglUulvH6omajskxNXCe0yWT1/My
O1vQRBsvnR+qxpBHUVVXUpf9Jsf/vvVcIFjjBFepg8ndDIrJ0+4LGwCofYYpGPrKD9m4qMhCWczJ
aWE+ByczFXSkf+Cr1My9t05VHCSZvJ/ksiMh8lPjUIUzQueyQ55h3gbZN0cs3Q590JXs1H2PKJ34
CnUnjjl5sR/SO/yzYzwG4StWjmul1kea4nhDVD9GWkN/NonZ9oo+iloPvql/mgv7dkdWdzUvHM1i
3XeWDmJrBhLsDrc0KoD9lSE0twFpwXMo5o9kukvKixSkMML9JK1dlhPFXq8530RDPUaMi5k8SoPx
R+P2r6IoOI1Brjj2s5XFhqRXmM3OxaFYx2ppX3p/pvw8rreJIQ8e8otrz1l2tEzve5f+SB3SnzVm
eS9doA2jKJ7X7KO+nAjyYTeuE+jHyYIqQilVqVMyF9/kpULqILfFwLtJ2iE8WvjRgwZZiM83oPz8
Ecs36zGMRNbl2ZR05Jt0mysvvMJ28tN3sAMK43ulm0PQcCEpK55mSHck5oFTkP/G/n0clqHcl/ny
qux2tzRpxPH0kPryW5roG9VkhzbhBsH1vBj1V4GXdpIyZjykYhuzbvKmPDtuf/Bc7sWkhjiMJ0yb
abAL3Lk+Ou68d6DwLt28m7Lwe1/6kcjvu+Q6I/GuWqR5HJumgMU4fO7IimHeYH/zMgqaKKa376dz
i+2E+FL1OiiTp+BduJrhXoJKhrFxsG3aEVhgHOblXd87m+0HVbxPwIs8+q9ppptfmLCv7NLeii7Z
uMCmqiTcD7nxIi3mhNLCt/d1GchXNYVnazKrJ+5JYiU+TzlIjDeNa1J19X56hRObPVuaNpxYfXMa
1I49b+sMLnHWtQtZkwyBvDobbXAxLVhxsEz13m1Ewh66jlLNUkhvgR0f5Q3jVhb4HsJ3qiR2edXl
DxCb4mIE19rl+GyafE3vJ9Wc3QAwFuICVIxiz6Xmb9LMNpnWHa7GnkeGyWFeqCukSrdhycxAmyva
RYU+lOCE1m3KwFSGbqol/66xzTOr/DZB0+JJ+66qEIN8a6VxiNpv8PfEEvLtaAJFJFPlk348JHab
vBRTgrnwgPr6bZXeQ2UBNTEa8S1sv0NvjcB2HShb9vGS+A9k/KfIRMropB0nbdzflHmGbldwNI8o
C21zd9mKgusHaJvXeLdMKeyRNHdR7poteyKpXxqU3bT2PLF+qoDeIavXMl4781hEQzuvu6C3Jyoi
VI26eqqiVolnrXnEWIqYIgmdb6vdrT/znL9JId20nOym4BqK9XAPDvZlxeWJeOTkr+2xchMkJDYz
kxYskDaPiiW9dhjlHpW3I2IYuS0KNVHBqZG+8bAuXr8JSUyg1V6f5SVeaCxXLeScuE6QOjQk9+iD
nI3Eu9J+cnDkeNQ9RYwADJ0EFB3M2XWR0/kJmWOqg/Mg50/kqLdZ/RAO7vcEkQMPl7cWSCStvBiG
WFzgXYqnRHvPrlUbh9WjgNUJwlephs3a/EECtovUYvUHXa8T6PhDHY+u+USK+w4F2G5O6mhl5Gkz
c3AFS9fqgyJJvek4320vaOTJ9e9VYOyBhl/AmDhtG+/A6QEqeK+2rZceug46smjwKym+vM69tITG
cjkg3nhxzIHDnAzEBl7Fc8hDlqbYXtvJ0ZmGFzaCJ6DUzS7p4DMTAz0hV2dPcKYlF27NzLXvIDSj
mjVOE+tXUsvvIbLbeKiS/Qr3sXcfeKw8u/wjTV8kZkyFPrUWtIHdcUMjejipeTiXjrH18uF2VVaB
kM76Oen8K51NWjDFKwrv6yEjqoGk5U108w16YO7t8LDws3jJoa8gajfviY9FgzOBYHvbFB7PVzPu
iRxvMfqAyajqc9sM4Stp7B5xanAQ0p+3bTUQ1DLvKJA2mGzaBUs1Z0La0mdPOe91JazID/Nb5KIf
7ZrHupYvWTsv20KGwLKtH0Mfgghv/VM33rWQPxJfH1rdmsAy22hS4j7wM/1EfHVX6AqFnc3uVPnq
oWqD3bT67cbJp5/pyvDhkNgNSwSj9URQ241JpycOIeG2s/1hJiWZsMX5ASsTjbebUbKf5cEo53qn
mcN3kp5uNepLJ+Dw4fjjRfPdsUsUH8KvWUdCbFSpuzwFq/M91c0zx3vKd+RnSI8n4a4fhh0K2jLq
Sn8nmvRxGtTOTezHqUjj0fZjdyqokzvULvUB5N8TNb83xca9Aj04dJyR6mrbBldhJXa6r15wutWd
fPBDl6Cb62OAJDAkQKritVJocRiAzKfzMCT+jW5p2PSrV7yXZYD62UICgXa2ReY2DpwU7gefcjAI
fbitdl5lX6kzrDf0u2nDmk1tHbmijCZG/MoPzIYEazs2qmwErbzkgf3cWba6N63VvIYp0MN2pgtY
mfmAhZGuEaES81j5pMk0gNEoWdcboP1tJJTvbYkfNjv28xknai7gnFpi5PlTt18vhVty/rspNL8n
IqN9bZqpdSwlGoLWbedD66O002PyjmOmfrEMjWeCJCyd/6o9d77l70nyjbsw9fN9nSi8ZSKAd1sO
zT1HWOshcYzpgC7RPSTtmPHdy9bZZVngvDgErSfQzibOYXiV9qO7JjCM2f1yzDEoND0nPMrI0TFw
QapXMHaZ2izz1ZiwqyfbykPDKxs42W7Z7v1iraLpUuboyn4g6ppZd7WXTCdZBzmg6f9i7zyWLEeu
bPsrbZyjDMohBj25WkbEDR0xgYXIhNYOhwNf3+tm8T2yim1F47w5YBlpWXk14Gefvdce8+kb7j6V
WlOr91yB6n3cJ9NeYXg/AOVn9pBUFfTo/3aY2pvJDIe1mfj6JQ/nci9wW7/2ja/jxUwCYDXwNO89
rcefEecpuhSFv60cFe1MQtu3Oiqn71yEDL1mOa2nuqKBqa/iIFz6GVNQzSurT3nGUtWqm3krk1gT
Mo2DrcH34SOGSrkNxZR/ciE/4FJL1i1rth2VCIQauVPpH64ImlepWNws7dxzHkdPTks9VO7JcTRL
mDpyo50K6nRntq69KhnV+6wruWRewRc0YDP/ttgJuR9SCYyZfzPw5p/LisS0GRtwS62BuinlK0GL
IVJhw6XEcx4QYdi85DPccFv6n9ous0ezZOuBId/OtqHZGJvGNqNHNSb1sc4a51QSr1qVlnnMjZT1
xOyZ1ZryUP6a0azlxXcb8z0WyfCW+Daw4k7K+ULHJgNJMJbFZ4wXmR6tvjbYRU1sTFvpweSk7bZ1
NUNsKVLxXZmgShdpS9/JMopkvm8F8N4u7/ODMOrslHE8epX5OO2zwRFH2mVjtvVRiL2ltu3o4PCo
bPwk5aVF3QmO63XrvDA/1SyMuMlEpr9P02oto3kvQu9i4SrHqxre66H+oExu23bRYcy7eJtY0L09
Ml9UVOd47/cywgy1mPoBBQCSb0A5UymmY5PSs7eIkOxxyjpJNrPeCrdBOqoVg7x69AxsLx2Rb2wW
zPXVdYctmD0qymclnFXSDs3WRcB1aNT0o/t6rJKtybsyiYnKU34D2zyi3hnX/MCwE49GtDV4nE0X
NNaq7CF9LwJ//Ahk/aJUaN0ZwKw5B1THwhnPxForyqKoqM3DMLtY8+yfDde/r90S3zBhEc1OTDqz
HHZ121L91I2Df9a+BMTdFT2tpVXznlfW9Zc6JnJfplkPwpYEqb8wmi49trANaSjOuaRi7+22jXY/
RSThUFuIr+dY4N5fTLDxT5yQrXU1GaitpWODDk/ZtB+spqb+vZbR1utCzS6wqZpvALJonrPvAWfm
VwCmv+ouo8lR27aZpTiMDOotaagIWMxDMXP1g0K5oIEHvxbZDyCHbdU9GX3bTAu4teEhijuqvQ2/
OM2+q3aZHe8lACgs1TTtjXYTrHHT2o9w369HjzlQ+9G1CjRFP5oOpFNwE2d50591RIfnYLmC3peI
feesrHDjjEyI/LZmC1FFyj2izDrFxrOoAF+reMDE7Kvh02qHdEVxLvt8j5W2bOt16KkNnUDboR1P
9WCP97Ysme4Hx9RffgH7HPYq7igaxAC4eti38CEZ7Z7xqv0hUpZ2M+UaBc8ivrafi+Ssy0QfyfIg
l9h2otplA1/7wAL3TgSi4fBTxt2lCB37PWYGCxftQIiKGRJvDLjLo2Nxxc7yTt3afvzsDu1TXrPH
x198sRS1npVh0z8006hYM9Ajd7i8vbSk1VbHt9t5kPZ27qLxLSRSdCoclLbCLw4211pGm/TdsYxk
Nxbdm1dmd5aWjyqyfnIZWY68lRxLmcONG9X5cPinGrXGHVet2b8Gk88fmaJXGVkFPO5gxIGe8V2q
g5VZezS5kxfhyMaOj15Z2H6n1n+za/cBJYm1KCYbjELO3ahZdZtjvS2FD22fjsN0FM89PXLsNF15
QWe6w/y7SdFWM/PRgax7qkX+qbn+WazlKIIQbnvCQ9xeDAMxvRcYqOeJD3IhOZwofkmBARrGR69L
phG6f2S/R1OdQEZ3PSAu2BPTzlsHPebewXykXBAvYhDc6p6TgwjLr8K1b0y3puQPux9lGtfq1Ywy
PWHWX4LvSsNVeYWp+tbMFVGXNqI/nZ5Wf3woPJdeM5LQ92owA7gY+tTm9ks1U20ivQ+ZPfWRvzSj
ep3O1AMU/ktdsIEgcYbmJMEQY/ifsHdRR+PxJqb+E47x86TBHxsIAFirl6iI86I1LcQUnH2NHFc1
2piI6zuFygeaZqebZs1L3bBtZdTGISPNDXPzs5587uulq5ZgmQ80NJaLNNMlgqt777dVhGzaPY7D
cBuF0OgZoE8jzqTUZF5IC9tcp1PxI+lxsWNkuFdmm+1IGPgn9AbMK3GKaZtDXhA4GwfX1p1jMRdQ
Y/wDxxu9r3Vdwc7A9cepf+ERbeMrIh7gEx2mBnG7Tf1wLU2LKXncsdNxX4daMRU0z4VHoTUy/UoG
5Y8xzcZtkTRydW3iMm/xhBtPJCGrPeR0r9zir3xDOTgOFVo1pdfPgU2hs6/1zlT9pZ3q72YYUiB5
I0e0uvzZxxnylvlTV9YLeMUMFDhMItfNQFPHIt12QZJvUFSexhTVnLLfS2zi9UF+nmn+iNpNOcb9
Bgx1s8SOOKza3jnVk373imIfxgB5ua+wyS/rR9R4A0sn7aNeKredpkShn3qWRywz9oLkd+32rb+w
I1Gf68FzVmHureYeq7oTmSvTannnaEZUdOfwPgu0HP06CVwglQpP+TDbZ4NG0UVuBONFDxaQUpMp
NqEDcpprl+L1ZMLeKXNe4RxwzyVJ0xaXqEkDGrJtnDG4Ry2iq+8D/U47czQpm65wZBLomDLg9/Qj
KHhFtGLSN6nld9D1Yj8bef8wzSp/40auj7STf85GlL65cxwAeo92QEZI7hse40l7XY9gcYobnKT+
IWrzaE13UkqGBlOAkzv8JoJ+OkGCMjaQKVduUZ+iodoOc7O2gvBDtwh2yB4GkhSLsdCZzlJYC0gt
P2yuy22RvybsYWrWQ9ho8t2MisMVLSJdWpvrJBnE2fb4nTaUefZu/k1GFsMer5pj3sIfo03h5E9t
J7095MSlayFUW7mzppWUD4kCIIM5LnKeUmjpC8ole/Ro+TPr29c5D5NT6GerCRf1ouy4qXDCWOA+
ybY2OUzpZoeKeEVvCVRtLtEJE25qzepdtEa3VhEZQaJzT/PofCk/PRpZdrAyf5cVMGBzzlWQmby6
35FkXog8ak8pmJqb0bTgF4UxyxybSzVO0XnFSmPCYBbXSzMNuahlvEi0q7o5tcO8t/ug4NRK24MV
nipChjv8S/khjww8PI0rlh4c9ikqXwxH/2SLxcudbz27gu3gXk8IyWuIwDQMVKQ5ZcdRfzRptEif
dGc4oLmSvduSZ9HRMaqss+g8anBpW2Hrd0zd8cCNsUcDxr513WtupHCaFdRbjhdsN7LcQXE0w2Nh
EaGyZ/HSz5JvzjgGi0AL68A65NEIsZrQc7RsjfYtYru9UsQozzmvZFNTu7MkQERFmeDc5jzX2Vs/
/mx7lh0GX/3EmomPzKn4IWPvvZN60fnuNVlkscCqEHxdJ3yqBf0aouEHa8c3jpof6zT9qM3uzdRX
xD1ulgHCNfXIFKTxsbbetJiLxN1kcRCsQibM0MLB7wzGIuJ4xrEhttbErxaity6qzcoF9XCHLCXo
GF991BG8afMoY1qDG8nVYQ6QGvLaZIAwKNurzLWwNqPXLvts3oW4bvDcgJdPzAiwfj7clPragSPw
AOepPmjHoSO9dIMnP0dfpi42WRmYnG8JbX8NbDtUj50blVsZYMI9G1x/m1hE6Zr5XWT1hTzemOt1
iRdwNRcuA0xRP7a8C3jNLC7glvdo5Ty/KeOWB51/lVuSdRoNgPNKKPOnZ35lqhs/JfvDjfBzHvzO
9MC59HUU3gBBv3SC2mjfuc1+RWCb8jm3I2fhhjMnbvVgcNbYzSRtwnD4IMw2ZZimxmcHQTZrA0Rq
6V1MO97NklJHs96iqbLUSFw25NzaNddx07o3aS3HoJEv5i57amc6utPR+enNG2KWNlldCrKxE8eE
YbMNDng2i3Z8mUuWjVpbB0r07iOOIK6ZsHdmRRKXP2NAZSja2KkIPW0FPIYdt5rblou831RbJxCr
dqDiK9TxssqiYzyWR6fF7OTPHh0EWOEIaO/Dhnt1bvbFFzeUmCIJt9lURr8F69/sego7VmQ10WdY
49EgRA5zRBke6vmeWWjpeSzlonp2V7Jz61Vd4HWy/fERBRi5a2h2hMwWlvXNwX9XJsa5apjtM7/4
jvvxTCbhxQW6x0cVAoe/YyOEYb9Z5xYXZMKSq3hqTxWHwvKlIHltUb6NVoSm5g0pHebFhm6JeJVK
i4LZvPkaneK+p3uKNIy5dz2J+JgeaapaZVb8mvts8Bur+VnW2BGwzG0lt5ClZVLLN3oTor/ASWyr
9Iz18nPIvRreYUcbO1VuZjwMK7zsa0NhjCe88O6ZZfeSzlJtRwPxz0cUwlTp7+RkvGn4tlXSItGJ
cYUPZFx2Ga0KPjbc8rvIohtZEQmdaG5R+jFxKbMzx4faIj9sy59onewzzYgfVjQ9jUGWvg+qupsY
VscOgbpR61wZjENBewykPIIVv6vmt9icl01Q4h0gUV34F2S7LaH6LR0366szhtzJMnK6rbYQ72p/
4urcBxunGPeF5JrkTLQPqfRGKuADSvE/AnnTN9yaYfVjV6C9LNk3mbXRtfNltFz3YyBZmAxPHdf4
sIVc11+U3XPOxNJRUVTmVO1KOc/lEC9iFn+h+1D59UFO5iFJrkcBl5JL7tlMgOYqqLgjBsarASuB
ILw69tjVdT5tLUdzUupPWR1tuMuuAjX0e8umOV7tzKDkEMl3Lw22ckq+ph7Xaw37oK5ZtrQcRU26
xP3HHi0/r6NiO7hi4zbc0sP8nhLXl2SC3J/jFyU4rkTSrrhBJj+dmKvsNbmrvXzPjL/oSm89z1ia
YhnvO28691bKL8seF20ev5iGOuQW0kp54bg54njHBUjOmBrUD0FvTuwaj5LKSZNeD/IdS2NmbnCY
LTqLtYF9HDp333izXM2Gg4qL2ZWA/aa0MQjWvZkshUp31YwTQLtEO+atFfWHMsNZhf0uKsoPUbgv
yp9u0dyKlUbb96qj6tpdhbN+Fm1yMfoqIthsTnrtmxM6fdZMP+yI0Sma3J86oSqSgr5CNPdmmD/M
gqIjSVm0/ZBW6gZ7IKZ4qI8QF/q1DlO5zqiz1ZTds2oE7KUM5uiAb/bE/XFdtfmNU7TzU8/xlAtk
guCKnOLG7oHOMYrCqHefrfmr5+CUdvlDWMwPAYWk6RCwJy/DczYH7ak1h+wGSxJNQkoftT1z1Im+
/8lVd/c7+eS/qqG8q9NK9v/9N+uPQJRfRjXbcq46Kaw5YMQY5v7ZqNaEClNxxVeDFgBxO5GjBCFR
Dfl35XfFS6tHhNS0mvyTVo3iBJhAWFiPBave9b95Jlfg0O9PcP/933/DzXd13oUBGh7Ab+gzV0vd
P+HFUmJFRBEsOpps0X+ERcQnbaEJ4vYvq/y+LQ3jG9k+eCyGun8IpDNuWFz2coXTP//x68n8X8Tz
b5bA9viXvss/uS75439PeP5me55/RfYjsMGLsvkAf3ddGpb9GzQiG5SNgHDpW9dY6N9tlxSomPyH
7hTPFcKERfb/XZeW+ZvlwsAJYeXjywz4xP8D02XgX2FB//gCIQN7PLOQBjuHf/oQe//4BQosQ8YE
rTfsmExyYlnWV6tCm6l8dUaeGX2HOKuoAC7DOcB9rq2R00/ctseQNs5wK7y2UfeO5qB+LjPpZ3sT
aIT6mbR23R8ZPWg1LP1m2PcUP/V7G0212sStR5OLG8QNEbjZTCL0h6Ianv0cQY0Kynm0qFgk1rBi
gEnCVxYLNfpXNKXV+BC0RMS+2cfQ+sGFzU+8lVmVZf+dJXl6Wzp91+DoLsb0W/f21UDhdV24zyZ3
dG/xI6GnJLlVYXzMXP+SJrPmhEXnb3ZdhlvRo+kTtLy6SPQqnbj6juEXLI4zx/Fy5XT5JaKRmd56
cO0OFiNyI4Lk3LaEeGMn0O8lEh4L4ODZNLv3IWyseK/dyDHpNkCuw6v+5KbJC8zb8DC3NAGvG6Fn
3lKuXSW32yGYlnPjKKSnmDCpkZDmeHbrnrwF2xGN5IybJD6OYd4e/IAl/rNLY9e8ha3TL+eUferz
TL6QqZNX0FX7nDvuLWNjdBqA0PWY4Q29x0LD6bHC6rXvbY+a8aTtrMe+B0hBjzi1VUuih0G0x7od
1ggqrnXv0P133f1pojxLq070Z0aoTG/qCCfZVk+uE99BOqCUsojD/tPurejGibLZvwD+TGKIsR1X
bzJP9pvdDtMHxwfk1tRzF1mRnMcIiAqRYIPMZNB69yHdgXMl7T0zlfODcqxk3mY4dHoGQu0lzLYa
HuKXS6aTXFHS59lWuJMezk2mGUUMGarX1AsCbudTX25prOiKd4zr7bSleYERI5Mdp5NJjm10n5QZ
+pi0zIxkv4pz/0c6iML6kSMO64cc8W3cU5wedjeFBt9IphnguI2Zx0LVkltn9p3W4bhpzbmz6332
GPPCt7Pc3DemTu0vFHcfVokB4CRbm1jeYaRIMftv3FDNlEMrMegfTN4Z1ojASbp5oTpVV2rbByHs
BGrT24CjsU0n8xkthF3rxuz4Ua6nyg6zNfJpT7lrNA7xXijd+g+Nll36hJmhvxYQZ2nB+juYayZx
abeyv+vNMC1uiHv6KE+JSfniLsJ2ZK19TvzOQqSDFSpr6fjMfgbnaqf07b1H4OuYZ16wzYXqtvbY
VzdBy9SKLHRm6KeiOx+y6UHOsf/e5G18jDLqR2NfKMR9En30OuSfGF41q5c8AI59XcGzLADKAAxp
M+dJxWo3L7cZrB227ZCFONizG6QL2mjsZURt2NFWQaFJZdOsFrCW89ntDHx982F4hunaHbnGZTgM
Zu9AJ3K+ikLK8jI3vtFN9Fh0VnBf53N8MAuf972mnIPnHHp8oiO/h84Lvduy0c5jUNg++iH0+q3J
lfAwBtR6gu3IrolMNW1iS3tPpujmC+WH/aEwpDx1U6eW8L3IxuBa3srCSTQqiqNe3NLl1K1aekj5
UVZSbYKiiPYtjaYL2TvBUfRUK4bg1DbetTFyyDv5qUT+hSfVIqpcs1LBDWFXDdPNtZUyUExYPhoB
zY8pVqLGiYKVxT4EbxkDNskXY28XqXEeVH9nSc5o2dCbG6KkNVuLGQUpIl9OEATqlI2M+8jGjnbR
TA5H3elwXUC04KBVmktPTQi0Bq2Ris2sEG13L3ud7gwzDZbUXJicpG29sd08QkcxrKObsnKfkjF5
jafcxwQ2+iscUd3G10O0T8v2Ifexy3oeTtQx8OLtDIkPezxHtpTWvlNmdFiT6FPcq9TDf9+hBxBo
M4zHNmk+bRJVm1SPw2sc+MOllR1qVYxHzGqngndk3Nq5mxzNKrNRrc1wialN7b2s+IhnlV6bxvmY
+Q1Y53gu+SMBarOAT7nSeoBx0yCAuF2dr43QCXeJ7Y37geXvWSNZvNqZ7R3dQDV7RUX3gazMUdld
v5o9toHcw8S67oZq5/Zhv2qFGs8DdtSDViI6x9fKR8cQNup13X1MwFLWVu+0e6/JItyp5bALZ/np
8xGucd7Z9+2oNmVZJKc8zqqd5U3O0Z2j4K0gdEhZN3CUjcuCFBpkJOvl9VR415DBYbFru292mhJA
LoKWCTUV1R4gkHNnJRRVGXHE3h9zJi6xKR6rZ8L7lxpFbtkRl7o3gEavjJ7Ar2ci1Bt2WVyUbz6o
jsHUKTOkJZDuyxLVYQMTB+9R7gSHEYjaSzj5YoUlaSJ5q78g6XCtSem15u+TEZlmLzSY1YoJeb6J
MufBzFFbgURMHf9tDveSnzK4gq7D30N/eFdZgOKiuOUL1BhnCWoYBB4+ecbGWt6wNuW27pqiSpZG
FhXdhh2Ef2ljrz3ZFIL/HOfY6U8wybKU0vDIcIbUUgu/Hjgsd1hrGyth5YnIXjgYdb2A+1D8OgRx
RzQ3ZTupmkXb95FnrJPYyFqMXaFI846ElgLKU5CBC0D+RDQ20uCZOOb1A+8S88Gki6039X4cvAh0
ANj34SbwjL78QezFiz5sj7gVMnMs5LvsLcyAMNX48lYhUZaaOvFSvhdtOS39cMx2WS/SOxY5CSJJ
UjxSi1mw809nx9yYvoO7J1Qdvt5qzAhyBWV9L1GHV1UeEcsMPRqRO9EQsio1fk7Zz7ucPeZqdK5e
SL+B5OfnmCFVPyRLGTjd3koHtSeenZ7mRJTP1aCJWReNX3+NdsRJS9Qo/lSt1KuIJfvGaYsn0Gch
DlzDPzgpkAI8OdnZ8OPso2lL54lSzNFYSykGaG7QHYoRMXmJKzbgpx9OL30PiKus83Kjx1n8yKbJ
XXo2XIZ49j/GCBO/yUh9CVQRHoLSk/f+UHPZ4C/ka5MN/rAPszQxFoDxEdJr8t197j00PXqlyDJF
NHwygi9bp/0CC53/1IryNYom+YB3KyRLl2T+pbeVs2mvFy0T+Pm4wMtcbAo5Cnls8HeEKx0Ddxjd
qIQDZBRVtgV9QB0pFPF3rcMHq0yCu4bj8MZLhmv9aZLdtZkBp1CrPmpW6KoFbqeK7YvHVvldK7c8
p5mHGshm6+zQC7/0RZuy9/GLXZ0om5LdLhgeg9TTJ4IyMD4NjOqEIoTaUxVOvkW0Hiaq+dMIkcYk
iXLKgd3qVfoEL/1IhUz7ea0Frqtaj4sqtUjgSFqHoHuxlr14c2C+Dk6LKam3GkDpBEu8lzFo3a+5
NPsnbpWqwns+w5tgC4zNL+Earh1rn3mZ9ZhMgX0Wxhg/l/jdP/NuivUqHmr9pHDp7XxdXu/txDiv
e3j7PMVFf048bZ6vztVDzl8RLl2jMU9zOXuPlSXbozs5YGDCPsfKZ80cbKCNJk9+aMVnF3jwvJkd
Qz4oa7QR2RBaAVNpHSw5fET9O4aptKWSpXbHHxr/zj3PFFggwgGqD0n2Zdeklv0ZtK0U2K76brqd
IlPHL23OgHabDZYKEPq8AIkG4s44PJJ2SJuzYVzjvq4TOP0qwWRTcUVjpEHUp1Y2U4eQbD6mgU4b
4mwpc+7XcekQjAIFiNrqxqNfbXwV5ohDdpDHu0AoZBA8R9iVSHzoPo12nVXuA6flhsygAGeqfeF1
Net4VD1Pm18UoRYTNlfRNvvSGduTMWLdHDFd5uD6z9Mswkvfwkkr8z5ZlGWIcD+OJDAGAWncd/XV
qcYhwzLilWiyYyLwTPhJgekZ1/je82NvL0T5hmvoMtiqXRUgW5YYV98imyM7mJF6pXOod4aAkg7O
LPvJD9ShJj3Q8EJG+01S8/5ktWHOytWKtngJvTMXU48zOGaFjYHo+9F7FLnpSDkfZkMmguVOrb90
T7f7zu2MKWF20qO1VxPz4coqvC674VjvvSP+m/NhVBaOPTcrZEtiYsiKlzKd9I/Ycrn1XaOoxa60
PNXukyLimVWNb+9aNfrvAxwrzENuFEKlw64OAswpdLKaQlfsIaTzfhj01QbLubQoRDJJ5gFrzTMD
c0Tk1e0O0EvjrAO/TgeGsYSvsE/18LAHCpC7OA7E2N9OAQ6xDxSqyF7DDIm+Uq9zcPy19Uiyy+HW
swiI2wes9Cc/+fBl6Rpn1jt+eTF8xVsXxDEwunxwuJwLj7LHGcgcQQfL1BiqmxQHsqsbol3CGWL/
UkT4E6gZ7IFiWKLwo7OruoaIi4rIn5UzdoO1wYv6oTxR1TcBs6C3DGA2is2gZpaWecZmALUQmiZZ
s8Q9JTBRkFFtz+c+MLfEsGfkJmJrOOx3RjY8YwIpDpHrhmtnGqJNSj34bZPU6YZgpLuzo6z7It+d
IDM7ycKnauwFiNy8blg9bSMjarZZRbid03pQLFrbRzNLSl18TipC+q0cp9i5ZmEfA11dmQveK6F1
xTff9MtD0vXGIR5tvRY5rv2clc8qq/jX4qqtP5VdlmSfOBZ8YRvzSJHYRbgup7KoUWyLbmeITn5P
xVwfqL6KPhskFa6BonHCVW7OoK0tjEBwWMx2WlZyTuZ17DIVZqbTbGn8mjaEVnKDzXhtbQk5yQtN
i9ERDIra+kZo301mNa/HerY2fizhPEzTxi88a41vtTuqGoMMuVH7xFbZPsd55l93XF3wGqYIujP2
tU+nNoZjgRK60TYtSWUe2N9GI2mSR7S5x+YIOMpsA3Zqk8+qzeJusxjEUKARJyDkbNdhoOcHvxHX
5SBB+IB3OLo4U8eorZ3oOFK/sWLezvd+4vRyHeVueCLWna0iEYmHGlb6k4zjfF+RQnRXJWeaPe7y
ic2LTRp1akHn4N84JmMNHMG28p2k4Ivdn2zWjUrl2SyCIMKy2TZvpIOugD9DVUN4yzaokgdpGDQv
0RYM4tBgJ+rf4sSmTDK3OjZjYLXqUP7eGvN/EuTfcL7/tQQ5dKn8qP5Imvv1L/0uRBrub7QaOJAJ
kIzxFIK2/ocS6f+G1mj6ATlvX8DQR778f0qk/xtuFgYeN4SWddUp/6FEusDrUDZpW/GB2PGP/0SJ
/CMOHuXRsniQIMASCYHe/heCvyfDWg3pexqM/Kp9Da1Ca3P5T+/J/yLc/ylg/vuDwPMOrgFz0uZ/
0u3dsvQxl8TvY5Anu2qSIZ4cw4BdMHr/jh3+B1n17y8nRDKgZ/Rar3XV7f9Jl48FdYjhFL5ZU5E3
C2sM1b2kqSVf/fUL+td37RfojxoT8Hx8cn96mGFkwwP2+HU0Sbqv4RwPj1oU2BP/+mH+yAG8vhoe
hmoF+rGFAIv7J5HYToMUPo7zOiOWgUmOnJc4ALEUcZlYhYkhN+wE26UqsQZRJvbvipevn8o/JOrf
H/3aaCIcBBPaxv+048j5FrLoMl8ZQqOVY5WSCAv21ZULKpwMbGlj9I4tdkAiv//PX7e47nlgHFDW
+edS0DqlzaSz5tfWjvG3gdJg7Th6PbdTrpCGuZNOhWPa05FfbGqBy3ldBw0nsL9+Fv/6rb2yEmw+
BL65NqjIP36XvCltirmxX4cscdeo3o8t4JMlWtm/q5n41wcKcaVde1Y9vlD/sgvADpRwTHFeSaWC
/RpEuyYwA11Kx/H+r18SJSd//lCBRgT83wLd2YM98SeOf+UZBl/a5OaKXCyWE6o4zo9I82MJ6qYk
7D1Cz4V9TWOUzWHh4EPqkiSsSqxf/eQhBuCswDHWS6DWq+o6jEQ+nq/F0HnORzlK7pixJTtavSoM
gCtvpq52rX4NPmqa7WBhdylRX8hShYetoSIsSJcN41M3lwkB7qi3viBZulg11ZyECxflwma/nMdy
YVD0UC6qlgz41vAcBzi8Y83nQMzDKYUiqTcEJgMS+u3QfASl67jn3kDXvAShkbwwvM9UCmA7rnfE
oEKS078G1txyFLdIDyqb242Bxv8O9A2Mk+U+eAru8FWuu956J3zry/LXPG0WZf3N+ioT64I6ArWP
XLt7nDBZhAuv6QgLFXlp+LTJxP2+iZrEXM641AkB/ZIHxIztPwYF7GNmitjyKqEn9eiDlnaOc+Xh
VCnzVL0nRpV806UlgkXUpTYqBkZ/JA10YzP+HLBx3M9KGPJG/dI+tIbkCL7R0wZv7NY0sgRnnLQd
VBJi01fNhH5Ax7hgB+w5u5B/qXqOBIjb7ZzfATz6JbeURlGEyC8kfRhi1lPTdGgzbjNWhBE51KIW
vjUNTWbOxZ7dXwaGUZQ9aKmOHShMhIJU2wOE/1rqLZ7pjgipM+SSAC/c+Nbc4OMEEMhEKZJGBCSJ
WIwgq5aTP8vgsSziFhA+W3czshBQ/ZQPf2lYlLLTKoljqACU5tmx375ECkyqixjiD5QvFVB03WhP
IC/gyDlAWJWPhZ7mXGODKbufc+dAz8ls02sxriDXNxGc3xgaz52wkQdMQsWN02VbL5vE1RlXmkZV
PfVJl9Uk0SMa88SibhtsZq7DQ6VQ2PEe7q/d7SA9ZGuWNwmwI/OoVOSZW1Le3c9xqkf0TqcLzmHi
xc2+tsrgxekUVTnS9YofWVHb8U8aGgf3pufcnCy6lmj4rR0r45Z1QRpt0UmN5HkKErtdWkFl2lu/
0+V8F9VCXbg3iPhWN7ExX0Wt7E3XMvO3qjMDwe7BnS3eDHvU9Utiozxsk9kLnJOEce7hkw47/HSC
DDRwr9iC/Y0H5tXLERUW5QzmcW3BHsf6CZPZ3ho4rZvPOMk1EbDY0TPmBWYmfkhY+RnkscTHr/DC
VYfDFQfD0zRK5TziS4yi21TSNb4JJkAyrxm+d+dx8koz+Q5LbG9fPckQbCxFOYHuWoihtGsydFaI
SVTzc8dlYLYe4INIZqEkUY+z2SGAKmHqoRp2KnvK5xS45DLtEoxMk1MD11/U9ZX4YJiWLU5GH+Nx
SBKY+qBVvbuJBlvsDZ5BwKAaVXHphYcCb+FODrGW2JzHLUO5mJSz3gPXBZH0NBIhT/6HvTNprhs5
s/Zf6fC6UQEkhgQ64tvcmTMpihKlDUIkRcxDJqYEfv33QNW2JVa1FNp757BdBd57AWTmec95Dn4k
Xd45HBtvB02CD0m/S6JdX7YZfWbs8LGX+ZnzOii+0AM1HGlIO9jolUQg1vQXci4zlmoa06uKN0sH
2nIosmMLFSvbZFjwiqMwQXyXcHD+0DE9s7em9nlcQJvHuD6qgGWI/C0Otho75PuYac9DY5GM2HlJ
hTMpahY9HcY8yIKDsBjybUQ9QCSMgbgji8vsUzdPpA90mptbx0uBdHL6LTLcRTG+J6hoI3Jp7Vc3
k4v3Bn0t8z9QiZV8DvsBL6pfWPEnGx/o8wDEkJ3PhNtNpiL/mkJvhxXZZd3nwLLtq1aRc2BIkhVM
RgegX/uJYDOU377SyLe5pPXU7Sx/I50m+uxHIHh3tafrCxxifbBldtJ97CaoNnPoV0+pmNqJ9aNW
T33VWIYYJySZ1tQNXOBATNe1cQiCFZZnD4cQSQzsmbtkT76sfNySc0k4bnC/5JVlgu0YMs7aElTJ
7h2C6J9T43gPg21NsNRscrTI1lG4Y5lz4MhILaDcAQs5wMhYgAotqXw1iQmXzcJlBqQHqDC71kbG
xtke1RbmwsF+t1BjabiIxqLbBsonje0vK+91ih3rwIdmvF4tUdHDv3Do0oAGhlaU17R+IAUIjpE1
gBkH428xXaN2TURAoPbdzr4nXoes6C87gJ/3K5MYYCkLK8HVYhDlFY9OfN1AdVK7wAvjZVtHi4Hg
YilZ7UJa0IfNwioZbRoGys8u+g1A29GAUzZwAJ/nXDJx7aPURbmaLd6FghgCE4vZb66BzkkC28vU
PmlIcviUnJHfpacL6Qs0fuXsmoBtxsGda1zJQsmag7dNDIE0BoSfI/9vjQMy7MZiX1TNcJky2wyY
cHR1flBWXDzyyNTOcYprZvvU81a0ZqAOFwTNW/+d+02c/LYv+s/5lfMrO8CfWGia5Uv1lMG9+wFf
tv5D/2uksTm/EuDnoCpIqtmgzf/XSOPafzBYcThr4VV3Ao53/zq9WrhlPGmvbhl33UGj1/7r+EqQ
6I+QdJ2gz5bos+N5v+Wk+XHvzL/GldIGle7Sbwx6/W0TL1Rz30p83tvGximdWI1/WQ1hfqeCjofh
u6/mb46x63Hr3weiP6/lEHz3OQzhQXPeHAiKEdhfV3Krh9EYE3nRIRjGhGjgM4bk8cJFcP7VGeTH
g+a3S4Zr2RhWM/rvxPo9fn+eZTeLb3AdkVjB1GPNnK09afvsF8eCv/lgIadYwWlPSJdi8h+vUuJP
UvGqUqdJhOle+k4A8TFkhJSKOvTZINQAvX/+Zf7ND4eyQQ863XCe5Hb48ZordEn6/VqVMswRjsu5
IlYBSXnc9HJIjj+/2N99wAihRQQOdGFIzj9eLI95iYoCcsjY1S0plMh/AVGgTsoa2/Mh0/guf37B
9Xf5/lZxfRlhQAPTx23C87Oe7L/TIbgh7bFhHrQhZHthdzNZs7i9GAZiabkfXVZ1cJGqbv/zi769
WdaLcqLjijBpEZRWz9l3F0174uzBaluH70UgrqK8rCub8hc3y1+vgucRKLpPlT0P/ttyglG1FTtz
/CDKacfrDIzHlerk088/ytu7g05dKpM5DDOIlmyC3tz3Zq7DpdXkulrf0Q8R0fDbQgQNgZehOv32
paTweaAjIf2/fp7OS/I0n+hhyhP0aaK/DXPEzJ0nnHjp8Jul15wQqJZYqx0EOEheIm9ujCkDcg+8
inlUjoSbR3P8MW3H4aNWecKwbl5JXvkvBbi39/+3q0YuzEixehvfug3ZSynV0hGwKZ2gv8vWZFUe
RvWly9FuS5Wx7f/i/v+bmwRVE3Qlr0mbV/z6v393K1LrpUK7AthOoi3cR/j2TqGcf7Pk99uXGUWr
dMn7EU3gzWOd+Z5lsgrjlytatisEBnYmwiL48xvkb768VYJ1WMXwknI3/vhZcB5AyrAZIU5aqGNT
+NZ1TLjwXDB3e02HWt3+/Hp/fXeEGFYj3h/rB3PWcpLvvztMb0HVtGo9NC4nvuURGxliRdMPj23l
3OSh7oltOL9om/ybJy5idIHq5thIfmu7yfdXDbDMVro2C1HMGUjX4Deoi0F0iq1lePj5B/zLzbG+
o4QPd5QOXkpT1j/lu5tDEawayBATMWbMe4VtJD/Wtcp/9xYMPey1jovQtUpea5PL91fBFonV1KmA
dc7ZzGSUXf+uRdC4/80Ps76lbMQ7b12huRt/vAxBIs4JPSDNOWibTTAB16w1FOTfvErExkNGbLhY
oDE2r/fod19ZJAjIFh43eYTPYSeYO267Bi74z6/yl3uAJ9aOAttf34Qu396PV5l9RzCWr/hhvNA6
p6uNHoV1np0HXX74+aX+cg98u9Q6eWBDxQzrjYLONCCbJ3jiG+2nBPXmarC9s7nNpNj//ELrC/WH
lRiuBxuWNTQQSZet6I+fSY8hDAKxSOCuQezwTp97ecq8iqi2kPO0bHsxF9SFKFmuAqMBfkMrRGh+
+/NyMOPJwnRu8xPKN18tz6ubJxlggtyMJjmfYwpjjsKt2uYXn/evv2EgpLO+Pdiocp03z7EV55AA
/Ih2R9PUh5Q2OkgKy3BK3Fa8//lX+9ffMOACnm+jkbPLEW9ev8HiYE2sTLjpxqW9kaT1Tw3c9l+8
fv/mKl7kcchYx0i869cP/N2tP9dJQESMVG0e1gnkW7cDv4DR5eefJXLefnEhZxj6nvhENovJN+//
99fxMyDII1zcLcwXQAEl6xcJoClVLzLsY/3JQskhBScV+9Ndn7VxAGVCk5MBhoaL9j7QwDoPwijF
69PCyLLRwliQWeOqsC8zRukvuHKhYOCeLfRXikKpqfXAToAeyTpb3+OeGyVD59qm+ClXhjC9kziF
PrdNzNAfajzuLxiO0QgzHHrqOOM3mZqU6TKq7EC/Je7WPMru8tR49EV1YULom/VMjXe+iQFZ5fzP
3n6p68G5k5LJ8cZpc7xIsoUhslW5P8sj5bPAgAEBtB+g1NlHtxkL7MZ8uvYm9iJLfkr1NJdXdlfJ
BadOtGajxyCGQjU3fXQqssipb5fIb+Yz0yG+3lmxl6mD01nGXLLfniskfDlglcJD10bHsZ4qakY8
B4/1uSh8PIm9EZn/rulMnB7Srg/hkqA6e3dF5esM11Gs7nKgHAwH6MnAiEXXKT6Fjs3VhgbSFteF
34n6UdDtap83vV+4DyKgEQ4QIg3U5RcStkG6b0N8EJS+ulRlOTaSI32SoepP2hvxISunwegMlzr5
XORTCCpRGwElh26dBzvNrOUsjKjw2XlzDmNDCxq0byWFkQ+otDBAcYMQ0wN54b4u3QioENPjgv+t
lI3mVxtnrXf0b6YrEWJI77A8SIq0ZEr+NmgKKjQBAFjiLrUg4bN2BRPiDRX1MGhK6n7wGlVlf12k
NlUfdSvK20ENbvB+huw0nxEpqP2Yl1k1RdUepRkvNrTIMumH3WS61HoKc9Rmd4up0XTXsFwrfTFl
eAX2rYV4+5JV1Ahqdw5JW7QlcOwarge2Z97VVAcBycU0jbzW6/u2h33yNDPUcF1qUexQR3ssBz0c
RroKLEExSNzYAlmqUokc9wlmOMzJtIja4wu4bLu/9EJVdl8HleuWXtiCsG9ywJvmXNtgbFJaEzEB
7UcdOOrEH9E9FzbS5DGOMJPjNlavVhd0Do1cWW8RlY2kGUgF1FVzq6ge6T2OfK47Pi90PPKrDtqK
rLPILMH4ZE+VqI/JEMHQERFQDVjhWDrof8hBYNAvBeoK+2uyOmMD8ht6zEq5XdJMJXc0StJ77ZB4
iK6on2q7I2mL5iXkoRqPKSNn+7nqiHJuQyYxF7jz7fmyNPRwEgNDRzxzCcPYAPslYdMSH/91P7lJ
cmGGsC/fRW5WOMeswQG9o7FUiT1gQvx+NKGQvcdZFSJNx8VI5DYPcAhR7lURP81jmBG8SVnBzADp
DuBgtLAlaeLgZm3I/DADnsFEw7/S23s4XJniyTQt9gzbxubU4zGjhMm1B+AkXatimqHJZdANK4uv
RKQzNsBpyeivrRrPOVFsVE+f/MJTHc1SZDpPhCMq96LtqsS7HaJkCj72fZ5afFeRP5wFIWHiY98l
BPO477V/ILMYfVR+n13ZbWQBtyzz5qvNBCmBDaagrC+9xwCiiEFL76fEC8t7pcOSo5PdEIeiKnb6
4jEJwHRXNOn7ZsrLaFtriOEI2aK+BlgH5nBwQup+JH51EjQ0tdBlHXDgp0WHEugd/RhMFCOexsdG
WsDlLIhGdx0ZHoZBprSui7lQIAk4FjA5DMkfu3hX3U1dd8AE0gq8AamL1tmKJDT6mJjY72D3hHmL
31GgdzOlDzqGANqvthlJmxCbZU6etad/Izx4Tqv0tjEU7z4m7Go4ujdE6C9dAFL6GvtCdkaSe8UK
OJhrMQ+LrP5EcAxKWz0s0aegZOHcijCcgleAiSmyvQN74EIysxoJbqUQqhQuZesyUDZQ6LAuS4rP
JqfzISHYYBVZxGea6/paDXtPDD3VY+PoQKKPe4ltvHOhXjvRTKA4sZt+OU95WpyDtnIKCMOB6rVz
2FKo2+AMfBpQ587Nz5RN4px4AYUcDz3ad7oz0kuic5ulHGTIVHH8hVbCZqgM5kgdaEcTwb4QrXzi
taYo7m5kAo4RKM8qusO+w5GHpZy2QU9+Hhm3ArG3KpsA65CAy+WXbNA7UjASEJUWPsmENbbZtR6A
4K0/Nv5Cp5aXPM6xg5Q2m6mwt7EzkgRZWumWW2uaGvIQBml9uzgtm8I2CvTXxqLQfO8BqZm23FAB
e/zInU54jMG0jTPTuA11KX5ywNrlfc4oJr3PncxjRmwFPIplqa2b1ooheIg2H6dNWdKRuxOYpPPz
shCWxhVpZczNGg94gExHJXajMrD9kRrzV7EGird95Ewkj4dqfgpb1Y1g7N0p3BdaDbzbQUdZG7gd
9BMQeuuGvcDVV57sql3HophLj83YAowDQVVSyWiPEdGHGOdx2NdpTTSkpm+sS50K0mM9xcEW3+V8
h+o319uga+2STYzVhsAwaI/sS98KscV33ge5jAwIqs7hYNoljMB37jgwqKqKeFp2soUaly5LIfl7
Ut9hYrQWuyoZYG6n/TjCa18uFY4C+BDLxgYS+ihY+njkyRTQj660BEfuK/cllbpmAZxcZK1urAEG
M3Gk9q2oRmWB/mcxgMGWE13KlqL+MoMzgDziNs57gNAwMZpSqHNt65yxuJUDmw7qXO5lMnby2iU8
Rpw+Ck3IBqlUW0SSlVY+0PQp9i093fkBHlqsbpPYVsnNjIc32pKLqACh629UdOatENIt3u+4wO26
Sa+Kbyj1Uk25uRffaOsNMeL82su9ZTxClMsNTAqPe6dK58C5AIUXFRcte4n+fZ1HAl5e8o0AH2A9
XVlsaUcuddP4JP6WQ/WNI08/R9Mnl+IbaF5TfdmyvgolGf1pFtJgM+L98NZeJuZ3n9m2iGanl65j
+K2mON55FuGXjAWxO47Yhv1TRhM6Ib+ywuCQcDikZrsecFIGBOLwHHMSfFQWrvlzXYaYNOpKO6jC
uI/uwiFT0S4bIuCcmCyy4qBj8ha7BXxTs0P4IRbKpssdN6nKBV+/4iug/m3wz/vO7ToC/n15Z1sN
xvhA+8vHJgU8xR4cgBkgZO2900xKqQ0uaF8UvKEuk9j18m0y66DfuklgsUKRGdD7qY/JHw6JcB9n
zrbcbiIanANRJuCEEQTE/jDS9ZxACIwWKutg+7mEV17Q+ollNWYm0jbbrrpNPZtaKSb2bcsLkKWR
EnGaP21NNo5bvo7585oZiXxEU0j2kAXyx9hOeYNYFlTJzeCySdwwpsI0UTk56BEW9YkSDktAPBIV
Vc+6jKePKg8Zu2O0pesUxEXwHihLWe5Bcg5A3sqCYGLZVBl4liXR434WoR7p7IBetykZ9r73LcEQ
dx4tvz+w7ZO3Ad0fVHiWJeAQICf5oxB0G27xwBsM0WFZn4K6jWeuznBmowYTvnOm3Kp2lDeTSWRG
h80sTdX4texFAAICFiAlRirv9G4g+sF/48r+QzcAbmgKjWS6hKSgdpzZptc6nNuPAS6KkxfH7KXs
goJB8DV1020ToE6XMwmLeudry6zrTU8ArcoRQTfjIFuKWTgOfZmsXmJ/ARq5F0leBntT+umt4U3X
PkSZVgEOXAksOiXQI3cK2xyGH2lbB53iDTjgnqmgUcMsHYgh1KInuKdY9QDMLHdDneMgilhML6U1
Jsl5uoK+IBZL+6ENBeWCWhfjzaI899Z0A8XgYepZ7zBep9Y+sMfgEGE1h3Mw0q9FGAa4lV+0zZMH
G+l2hN5k2GIXJYdhEShg+0NKL0XlUGe7LgdxfBSUjRjSHBw07tA8pq8JhL7Xsh0x61ZWx+pJbEqA
bXFMDaibguKNh4+qby/IkoDI39oLz0cCCCgr4/PVKB6fZ5xJ9UVCvjf+JFaO1t1MiSgddL1X2sSE
nWIoHgpvnOBbdjVh03prqnnub9LaKnkmSYR0SmHDJvfH65WXPLApszxMkqdr5Rj742Fo3RJESO/7
jwlVEO89ToJ6G3IIJbi7gOrjTsrnfovZJwxJakICMQt7dnA1C6cQHtaMe84eghSfk6Cu8yso+c7b
tE24QODqhpdc9em4Bd8N9TEMQWBuWkthJHKrZOVUqaKmGygmfwxQIaRWoa6CeGWUswEmUAgvKHPt
D2POy3vbhKVdHSNZDkByauz9ilD9dQ0vsOJnaGH7wYaqXpIhbqKjhJzzSATepdumr8tD0XqZSxhq
oSPZDFZ7C7cVNwsFq67fPg0Z57j3ZcWM7HMB9cjZUzeuaCIy7Lw3hRmCh7TVFN3QFQ48m0l7T2kl
XO+RkqBl8S4qOfjvvUAM5mjYCQLFHxETojsLNSO/AOYdSpC/uBf2Yuxwb4lKPTtM+nm1gWIEw9gP
sc85uTA0oQUO+/Gm93ARadUKsR8745/8iSQAfphME2J3zPJ+WayBsE7UEZUubAfioh9c1ZTQ0iWU
9awU2RSMH6ZM28S1tE2Fpebm9zaop9hnQjwv0JMkEtoGdRhGnqL5pDyqDr/AJgDs/0xj/cKLjyEt
VY1+jvtj6GV3DptuMPs5jXB4sP/EMjmRjP9iTanOLie/AfSUz6HUR6afMZD7ljii7qqsYZUOzXXt
dFW0F42yItZ4Zd4tPSaw41KP4Gmn0bKyI6of4UY2t5KCiYWgjJS4cpEi0J03PpYfdQ1ri6R0FpYB
fe4VNCGegAaOaNC2/Ub6lXhvNQF10PPIXnfTGSwOBIl4oDKyMWYnFyv/wI5vZv9JayAtGrHPs68m
qlYhjNcVUa3egepZhNEgSRN5+lk2CT1SWK5HZB6JseRoWKrbHfclb8PGQPDbW0kVJbsyAdUPLTIr
P1MJmWOJnj122XTFlQ/0Aiw3YDvNV10pIt6JyXR/PrXj+MJ9mbh7ysNk9rrMRa2ONltj65x+0t7Z
DOQpGE+P2ilPoR76+hhKTpNb5YSDe+DQa9ufq8qD+127eaH22u6XJ6MyXjsDAKXbMl4dNQRXNKUb
gWbPNFK2TMXwUsxWfGXNITjh+3QePJ4vgAL5cWrZkQzXdhvOYleoBWdys3BQfUY3yCu6bgIy7Yl2
uv7YJVC86TPOOaq/L9jFKda9SQTWY+nZWXrPTFECeIzbpeA5TX277N6Vbgk/2Q8M8xZVTCTEwjiY
XidD9Ta9ymvBK+9uQOCy4LiSySC7LJYw/uorqkTY2w6f2jFKxUf4VEP5mhs234dAsoPeOEGzhi26
Nm/uMYW16ijKsE8pYGBWjQig8o990r+ri3ntaBh7hwAGtwZWGfa6uUUuJPKBeLfki/meP3eVcwma
9obWp9eIzPgubeVLXQrzKY/Cbk88LzoGcjrv1h2n1TrHsDJET0nXec9J6M3pxX+3/8LbpNoCozZi
kr+1gpo+Ah+AB2skXP2cQGTXf0KVwNw3SxTYo+gm/+a/w8bEWnP643xeJ4CPmtwemRPlw000uM49
BzMqbMMhpehnnsLuto0aoDXss4qHn0upfxFScWwzEHE8m6iYC6zkR8G2jkafOzOwOH/kuCRQKKlY
jKNdZ2PZ+vml3mrDnAsZuzBCwkqA3/+tD983rulXT9HGAVx9lbDn3nn9bH5z4s1VmIjAaVm9LBhq
3mj3HYmGvklzcFme1OecgepLfC3uL67ybeTx/aSCy0QR53P25swZhfNmNCxHjgIcoHGxtKR7V5QW
GnIRZ16zl10xX2e9F17XlrtWvZAOpwRMU74bsuy95qSk8+PPv9u/+xmxpKO6r1NPT775c4jQe45l
8TOyWx62Uy+pfbI7mycDBP63S/3HfvUPxiLffeu7L/2X//pa91k/X3+pvv6/f1xnyVf9g/Nq/f//
6bxyKI5kihOs+Q9BbGi1CvyJMAJFhIN5vVkYn4rIlTbTs38Gh9w/sIA7ksnaakeWHtPqrhn6FJyW
80eAHwufjws59hs+6zcQRvLbDP/f9yv3BekMGzODHfFo8JyvN9B3gxn243OWwLqOk1KMF1W+NMR+
bRqstxMu9xd8OEhW3QCY/WS1M8jqplO9fe6SYLaOLgN3xOxinPGdW9FI2JFdlveShnOmbqfQ5cAF
e6Y40v9YLzsPZMzHskXoQmky9TPlPOlTh82A8sGa1lXQMS2J/U6554Otm+RpwuucXFrCWc5D0TdH
3ungWGto7hcECO3yELNyG1TESsvF3+PaziN4M16rr+ZeU/VFALN/AF8cjBvoAwg+Iq/Vsl+6lHGI
n9Tp8jovLawxaB0IPITw2hOsfpkzV4hksjcAbpFC4Ox49nHG66IJQfp0DNVI4IrC96gcPZzHQ0PW
FTNmHXknDPC9S71EbGKstoJ25pKucPc6oA7D2cbjgHS5qYIUH/QyamRIafnxy8DOilz1TPZVzXGt
NjMWcYKnI3nmKQjHd7NMME+St2QMYLPZvC0GyqB2UEXby6bxOCEZoRQN1UOGONDbNogYztTOTuet
eNfi6zwQV/Qu8LTHKJdz+Tg7lis3cIrya9iJob118XI/N6NXQEMxdXofda1LGLKIwDRqMe4qJJDP
lUv8l4o+yqd3TpNVMWBErc9i4KsV3FnBmSGdbZoS8cV613QqdC21Da7r7Lx8+ORME4TckZ1RJ1I4
zjPhgqxhEqFTEbzLWq999gRx9o1mPwXA1KkfZ1btEzyhqGZuI5cPC1z/F3zhkUMZ0xSseGAbSZ7C
SmfYOnmMFE4D4n3lDqO94rGbJT5he+a74hwA6Bj3RNK8L8eeBIDPvJ6ttdKmuKySZgrh3/ahQTnx
IYfQSJMEnfuFEfeaD8cL2S3XeMeL+UCPAQcVnQX8sJZYCBbzXBSUf3Re836Z/fzCUyAQ/CK4HBtz
RbPy69AwNYwgvm/mWJWbtMzOqKUkPgsZeaMzf9jZKur3JhwuS5rHMXaX9VPuE0jRCCOEne3dQA43
2RgZPk+6VTvXAMXFSwCdhR3zqZjYlmj6txJBJ1SaliMVjwYZNLU+UFT/oYCldWy8Hm17KuBTzG15
tNVwadpo50yIPj2f+TSXLZsR+SG23X1TZ6cupEJSCJ9C6dnJke212QOSfelM/Ug/0hM4sousAdRo
AkY+kxd+hRL7YqHw4426tUgL3deILltvWrq1PIxnH+hszGln586o/LSolLtyki+ob5wTUXc3WMQT
gmH2rvDZ0YWDw4He5Ns0tjpkdkDcSz9lTyO/N9l4dmRVchl1iptm8mGqN8nHHqp+FCWfPSXvp3Wy
N7FBj/w+3imvCnejNVy3EJo+tWl1J0R4hmHRPeVODqZ/0OeLpEWkb62bJMXcFZcfV5LJpkqWmhI8
e1WR7fihcKrgXde2D347fbKq/oZEEROL/sLmbEXH6UAZQVM98FZXSOx98wq9wSJxDK2dsSgvCyPN
zGkgeJdPeNHLcaT3PjHBhmrGVWQeRhQeT+xRH7F8ZzWQZEgJqwGdEkCKK8RWt2V2CANqCGoB7JWU
/2c30+Mh94MXRoPFlcLgd0076G1SjxRojehMThxElwQt+EYkRbyz34XXdh3obTv4HN0cWK/2IW9c
m0Z1r7jro/6EcxWNrfHPQF/tcxN/SgPvqY5UuW2Js4M9MB97A2moMsCJyFH7+8Dt0itCAFtV9PHe
D+z8lIzIaIwmdwNBohWlzLwjc6/cLEL4YN59PkgkQNIHFIMX40VYdPdyYHcLrv66aLN0N8jlmYjj
u4q98nkASuYIVv+xLJPqXjf06ZaToT3JRgDLeiFOcMpOwhnNdahLULYyQ0627V3mqsveePsegXbf
FVb+KZvcI0OFp2oaPLpUvJuy6naYtDjEMfLf58qJYOdm4S7tx5aTuX7ozPBSQagtiuyibhFc1TzA
83A/dSG6Oi8b69pgvtpwy5Xb3qK4KaMqMRPmoSdec7A9h0j9crVCDtRUHiUtToy0GFkUWBFSniim
y9AgPO9YDE5zCtLu0DfjuCWsdGz8aFfOFnenspCr6Cm0q/MZ6LfrqLNusa2zsfbueL9V13LhM/ch
YZQ8Q8jw/faFk9aDb9evopvPAy/dz2w6d6ZpLlFUo6MmbXtYauuONEiykZHmWTfWWUU7czt2/VMK
dp9yTLPFWgm7V/j4HpiFoGuq56aZb6uSPoSk7Z9TO5t540flhaczCx/OWsDQiUNhJ++WIcLM0AUQ
b6MXyyw3fV96d03unweTvFqcMEeHCOOwqsGqEZ6jlleUvO7wNvbq1e7t4n3fcDPSDMIYFADeaPML
RCRcDm6zIHw1CInNs6G9guNkKl3YaWm/OB+8lGZKMjY9mkWKi7jNDl3TK/MsXTR1iKm9cHS9h9y1
GhET6Q7tDmhjtq5jE0NP+T6k5ne67CuVn4kIroaP4Db4WXAn4Acx/7ItVpzmVTiDbKozxStDLPsB
EiuJtBjJzdlmKWebXc4f27Fz4sAnEAWnZPns2ao39Kni3Audo7ELgGZHlz5pPz/GbiNMfezQWils
S7r6xBBsFA/8eKIZr+fEss9tJJpbA03jrusy+0nZPEe7lrVCoKTA1zX3WvpF45+kRcJmU1UruIew
YOJ/LCZ6N1HgCyouCSJxD90BcEuFtW8sd7L7My9vEkYOrLw+CuoClLbdWbbXJgCBZhIHu7BpHmyn
mkrrJoOt1zlnQ1jYn0xdTmO/S/MeSggLny/qhYZpRAdPmcscM0a1deNMpd47cgnoOZlfmU1RgLDP
j+Dn1wZNFxnmCKcPvt0Wj2UJCBqQ8kzgyh4U7jz6DirAK5Tr4uHHXVJD4Is5slPF2LgYbyBfuP4W
uv0K6ysWFprrlOM1FL/Y1rxkNdHluxkpVW7dTlVH06NXr9VnXfapdvTnnoUge3CSrpH3xsmBEIfC
Qy3OPG7UPVuoW20NOevJn2TBWPcMvTvLBTREIo+B35QtU7pOy6jJWqGEBJUw0wo8HGgT39iFZE3n
7HYqQtM/9g2xsTMaLE28SxHNQFUYvnTPo3B2ZzUlSiD4Ky84QGyf8pslXA1V+0zrUB5AbY7wirAU
HoupIr6byzE3Hxkode/iyk+okewCRzO5aUsBPDhS3nU60p0CIWfOpmNtStqsekB2yH6lFZzouVZ0
jsV2bvN4U2qHx4AaUKuKWEBx7aC40ZhGt1TKjmbHk15Vu9aNSD+TchBRQic603XFLAKdMJ1vYB1B
voqZ4JRnsEOE9yGdkEKxD0GN27XEFKM9PNKm4UsbYagkLumpqQFupOaFImttBfrRCV2GKki1my4s
yvOqF9T9UC5Mb0a7fIQa336C8MEYiwWr1FG2N50vjlORx9CGraRjiFUNO+iCtADlnb/ldGBdmkg2
Z0FQeJfFOEynxTPTmdVJ9a4pedsBwhp80GrTrufrPg+WRVJZGoqTZKpxboe8tviU1j5Kmd4iuIOl
p3WsOAWKMEm4JMVFWA4VcKmyO7hZ0LzvQB5uO9g7W7La3hVeqpL+F0m9eIpSmRtpX1pDol/rWbFL
lOzxv5ZgAF91Swh7g88e48/AhB21ZJQf0TTJzesS/HsC3PXgNOHAloditVRWBLEiP3wOs6Il0Gxo
scljfRe4bLFKp3piRXlqSflsOsoXwcWp8FY5QfHEaRVflbbovgNbdDKmwQLTsUqe6Yx5BI0hTyR0
pjNdVPPJ15DEtjipCPcOhhanhFeilRTBGYKYfZjVGDK3rh9ZcEpKT0z7SBkjDaTI7tuqjdMPYBfN
Liz7i2iArOwyhabQq+VgIofAOUREgnGajbAgI0CulO5l9IpyeNqGc+CdjOq/duD6DmsZ6900qduq
HqvLBPoXpzFg30XIKl5AqN06laRlrKwisROT8h5MNjzEk5ee5bZn7YGkHbxE0pOajMGeZnbn3Eno
a89Vlj1Xej3Cyqqht83Bbjc4tPLkHU4WNNGNmDyzmbyx/cgnYXM6R8N4bKqRbmSOkrT8Osv1VHXt
2RBryQcfKcgVM4OmTPbFnwbV/2gw/3AiBLv/OwJHgW/99QtqZNd9GX7QYtZ/7k8txnLcP+CjuIgx
NsN/jmuIHf/kSQd/oLfgH0Ra4T8wdviXGANqOoC04NiILQ6gldVU/08xxv7jXwAXJ8QC/ztSDELL
v4UYQB1AZEToCkxImNFZSH4UYuhGm0cnzm8S28LAEnQ923UtAADE/EP71lj6wQbDav3Ck/4tFvb2
uiERBYEkiq35m6P2OwGI56VRY5vdpMnec5qrkYNGWtHTqKfLIIO+WIp9F6+MObd4/O4Xuv3zGj+Q
4Fd7+JtLox/hHCeSiGP9L6Zg2L4lKtPNiMEA6alV4z6P6uWA/y5/YBVhSLzuk7Lz2Zm6s9K4dEKA
31hbhV0tkj+fnWfzP8nX5u/+HES1t38OfJSIv8hfYT/rLfC9FIafKgnQ8G+ITqdiw65ElLuOqUa6
Id3AOBafKwM29jH4ALAaddjAK9pBt04EpmYLF7emGrEDjrD9+fe0Su1vviaEZI8b1sWBB8Xlx7+r
5l0ZmCW6TgHuTRuvDGu9A11WPcymNzNdwUurLhKhml+xY9Z/8dsLexiq/z9757UjN5bG91fxC3DB
HADDFwyVuqs6Si3phlAHMefMN/Jz+MX8o2bGq6J6uyxf2YCxi8XMttSHPDzhC//AR1oomtIKha5N
ppqFRXAjsgieC60rnsfC0l0fXcgDF4j01NO4vxWsqvgs6lg4ffzaS+Xxt9GRy1neGH6otuIWZqJK
zb6xTnFQh58jfWyfZUUON0ErXyIWnjcgfm49WFyQGNgEuMAsHNhfPzzQ4bHCn+rko63xyZSaaidl
nfRHlfi/BtHQk9VgONFZWZOpwK8FBaiXU+CrJVlzMH4aAxHD4aptP308ce+9DowtDd7WQsxZise/
vk7ay8AxleSmk/TusUJC8AY0ZbX/eJD3vo4J0F5WJYNm7KJ69esgXQLMoUmjmxxcYUVRNMz2olqp
93HRTlcfD/Xe+1j0biiEL+Sc9b5EpQ3tuCi5Ueu583o8XGsnwxXmz9pQf30gyvQIFWmgFpFfPX+j
1hoo3KKCb1jJ/BhnFJ4bLFEvHbfvnHkQb2VFYTcjDbZuQ5EO1T2guRuJ7uviD5AWuV0ZVZ9vVDML
H3Mlax8GjK5EF1gmiIAmNjOwy6WMA3Dfow134YHemVwNwpiBDhQXkLp+a5AGhUbqfmravN7LGADs
wiCuvI+/IFfueitzrtJqMGX4koa64gmVyHzUfiWdZJkyUIxS/yLm/RSmuDda9QUK3DsvpMtcnxoU
EDon4urQMhY3E0sbT/jnBnuqK0h1KIF26a5YfsvqcKKpwzpRwZVBB1otf3xuaaik8smaevmQNZQJ
QFaEID8oglQqsNrKl4GAFIjaUkiKtS+aPgtercbK9QiZct8a5vS5r2L/CRGjHrUYyqqOgp70vdZZ
+YWjZ3mY9cPCjqW3SkJOH2o1/Wonl5Usy1gJg2WdwZI+64GGVtOEIms2BeJOHETt/uNP/s7dwcXx
7zFXh1AbimMXt+oplnkmp2wF/G/6ECHMAdnhUIHGZefpgk5GihNzv0YX7j5+gPfWgaFA0BUX4iA8
qvPt3JWNhVu0fDJ8eEC9UDdokYfRhcUmLa+xnlp8QCRd0mGEgcc8H6UppAqotngiqFAUrxsLuXNh
/mqfJIrl6MmXLRLnmYK8CDyNHJWkWscQRMUnNnAzJaUx24E/TC5s6p+acuvHYsOZnMx096Cfnj/W
LMkEK6T4rGHT9esivEe+JcXmGnV3dE2jz5UyUM1uGqWwucTHL2jTSF4Y9RH/ZFm3vSrkWzpwS2tL
m6/TrB0u3O4/48rfHpF4RuQ+ZBuZqwXSI8A7NJZ46qJYOpD4y4uCbN8fmr4BKa+N0UNXN8VXPR+L
q7oeoidEOAEvRlUzLekrFEM9qOX9WObJIQcV9vjnywftQQULA91c4AnnM6iXyP6TLpyEWqP6RhUd
L0KzO348yDvnIswt5DjQIORrrS/RAD1URHX6U1ZKeHdXrRp+ygDb2NHsU7/MMWG9cGuv4Ak/LzlY
obCsieuQojCXa/2XaL+c+0FSpeY0il17JbWJjNUusHcYUvLtQP3Rgjuhjt8Gkl3UYeJJwPta7B/8
mVbvhUX6zgZlY8psHkzhJPrf54+SFPQZQhNnEHxAvTnqfojymF4IHaQlZl+tMmAlZDd0GDVyyNX7
trms+EnYnLJa1hws3ZCsqZt661MmdLHLMvZq7iduDbKLPH6C+5sFPoaNqFm0goN5MFLcdS1e+Arv
XB48FBmfpnBLKOvrsG5rg8p4fRpC8oZMlr4CqXobTPEZPCNcjnnbGMqlC+u92ea4U7gQ6fTLa6pu
QqGn0QpkMzAWAzFaU1mPsfZUJau1Ke8xD0iidJN8Pabzk7Ccm0p3R2nNa6XiG2B588L+f/d5lsOJ
xQ/Kb81UnxWzgvWTnyCK1XsWeu5aMCEvvPXvg1hI03AP/YwIkGc9X2JCHtSUFyscMeXwU0R/8VEK
caT+eBO/MwiyjyB9OCdMWADLEvxlSxX0TbJKG07ZAh1UBj05zGCKL7zJ8qTn69iivbVo46ApQHl5
FW/kmAkJmj6cWnGQH8p2bvf+POfQXHsNJubHL/TO7UGWohgIuyzeaDDvz99oomNHYaw+GemS0qqm
GtyFoxZ9VppxRLV5RMEcLozyCYJQt8dYKbrSw7L8qnWkvpUuVqqDQLeFEkw70joY2ilJvEZpysG9
8KDLEfHrrDDfuLhBCadkwmH92xGiaT5devlUD32euglVSM2eCjW+0TQdqTQTFwi6DJaFfoA+UJi3
9XaadtTztfQPF8HyJGQOBjoWlHF+s5JLlBFORTWd9MSYHeLSBCB+JF74MOuVtuSooPE0CQgElNy1
7MhkmsFiOHYaciYag9f4Rp3y+HRhUpevu5pUAP9kwYQzOknBKg+iBoWFkVWd9KxW0y1FXOOAwiC+
JcDUbXHSjW09hHd1jmkoIH3hDRts6yC3uvj1woMsG+eDB7FWF0RkBIEu41kSqU1z5BrJb/H96W5F
cThWAp7mVYDVQSGBF59y65A2ee4BbZV2hh7I4DFkAUWAjx9pefWPnmi1MVChBKnv16d5ENBL5JB9
payfUndGCtBPEClvJVXzkgT4LpzAPz3Nls8vY3e3iEZLi44ET/fLQdPlYHQjrTkZmTQ4cJyJqCEc
XDho3nvF5YgBraapi7Xd+SD+rKpAf6sTtBH4g7oK+HgB88wYkNLnDL9UY1BuR/oo2yaMxAuD/3Zd
L68IOJMT21gKC+bqk6cCTCyrrU5NY4pIMg6yfJ1BP38w6WbszchAALIW8PakAwvwtqJPHMG7V4I3
rYcz6ughzvTUDJGcvLD13n0yBCjY3yTKBuHK+bwocd5qUtqQzwTW1dxnhPVRr2L/7MfCFw47yUaU
1dhbuYr1Uw70p68SqJR+fF8k8J2KrKy+f7wYf+aY69VITKNYGhEU0tKr263tM7PQlRbn2ElATqQI
m69S1Bimo5hRBM1xjtpdUU1N5Y1Ui1ClLEDZuWrVDw+IQdJCwSsKj7oZZybNFvyu28bRpIy2kIpS
f1Cz6m+Py/9cYX3nvEYRiuNvOSMJf1ZHC7cJ/hVFduqNPJg9JYHA75gi/CM3GoxF7SJpwVDUAUZK
Dl1N4aYbBlQFZEK7/kJO/N5ZSsFj0UzXRJOj+/x7IjI6Yn9SniShmiPgL+Kw1ekw95fWzXunqWWA
COaiIhLRV/spNRUctaLllWFTgPPN6uekwOYEEj3oCrwY0E3p9W6u4KSDKXLTOtNOOgIDsiMqyR8X
VdlgliqSGsow4paE9fy1YfsH8mxax8acrOsgV7GpksLwGwoMw8PHy/OdCbZUcnuNkipJ1Pr0NkIf
Z7NUOBaTgV1lhpXvmFTC9ceDLI+72gLUIBUFFTNOW0VdrpBfjkSDCB0ddfNYooSAlcLYuTnF5Lsk
KbHIhb6R7j4e7/fTEXy6RRuIYAx1kXWsl89+nxFsHJtIbr6IcGnw4M0HnDAGs1NzWxGDGopQ0FUD
p9AwvebAwaMLlxDnzfqticzoQy266gCE6Z2cvzXZVDh2HRZIKLWGTjL0VeDBZmi/jPXCelLa4ZNu
afQnwoQQ7EWFOobbHC4+zS3kDBUrsAC92GOc+T4StpYB2nT2Q6vbQ2mh0ylLxSw8ifTA58NUpeIB
vVUA7VbXMqldreHdBe836B1Zb8eTNJfJA6oj1QttArg3aOlBm4YhUddYmuQqxMRRCHtPywzhGUJq
cgcbJalA4ZTVS9uIwakYxulF05sAz2tUJGAZIdGwGydQs/sgS8bm2Or9OGyqTsteJtrwKBlTIo3d
Qsm6+0aVat+xUvIMOrOy3+HwFXTgqWQ5eUUAFfstfHCE+2rGGBIuYZOT2BLK7JO4GL6WuTIlLk6A
c+EUsH4r10AZ4JukgKG0IWXS+Arm2bzhQC0qh8GRkC1EMe8OY2x1nW2NSrdrc7pYwBbj0LDsqdLx
+7RHwKLi1iotCdkDE+p9BI0DK4CXNhFRk0X5t1fdsFa5R0g8p3yjJCZsmMKq8TLNkB20ADf1iKoC
DTUNPElz7mHBMQSlMxE30WXt6CMTjuiStXiJ+p1gjbdW3ptbxW/445Zat90OGx3pRx5H4gJfGMbA
7uFXz3brBxhFiMthjMfOkMFHNOv5lCmw9BxCuQqrsEKSTbfGa5YPmKRArnyJrfmphX5NiUtVk0e5
12q8D2G4wLz1CyJw+umLj8qso36vtAHQrJ5+mO+imVLfgY/iusQzVb7T4bFLJ1xzEZ9BhFOH1qc1
Ugouu+vqHXSa+Sv9dTQ7WjnEt1QIs9x3wCHSlsQgL2yAp0XSW4OXLmmQMH7DUCCdD7lYUK9APLx+
KfQEqG4VTXmGT6bRpg7K88VDmwZF406oqKt2C5VGQnxY0m6nVk7ug7liBYlTWjV2VyErg0bHCF2i
qK0icGmRsqotv2yASTfmUIA1hc2+IfSUAmq/Si/bYUmBFUnyCd+obpAmywssP6u9MBNU5VrGqLFz
yyIOvqtt2CKJruTGQ6FP46MyyXq2URHM7Tf0wcYQ7ccxeUTWxeQ2FJMI2ii8xdveH/o7qaBfZ3dc
93BNR0t+1ZOxRMyht2QPE6P+ykC6ZaukyPaBwGp2BdI4yt7X+DXYfvm6jelN/Ek3JilDtbMOH6Mq
l64RDxWu4NGGOZATCfnyzCw7fV8IefvYdlaEyavf5Bi/RRxtFcWjzy2kfcUBjGOlXjcPKmdIUDUB
eg09qiU/j93/D2sA1kBx6D/DGu7/x38nrC/yc0QDf+UvRIOm/Yv2OWkn3ZWlLLBUkv4CNPATOkJE
0lwVmFH8vOj/JpcIsvgvmChUoCyUYiF+LGXHvwENUCn+RX4BHUShIwo9WVH+BNPwMyr+9/1MF0ZS
dZpKi0jwIpi2BjXI5tzq8YLbyY0kFE7GkOCjauJXILjIKelYIUI1DmzCA5wu1d7qWwCfSFVfSbWq
gnTP9ZmTxAcCuBXA0Ze2P+dWs5dGGfhQX7VxejAkYalcmVrculORdootaw08jYZWCCrn8ApuSQ2E
3O1CC7auijonyMHMqF8DNbbgdaO5dI+3XAwzQB21GrVVC4BqNHTNDis6BTNKpfzSdHrxEgiRAVW8
Ll7/fHnflG/5Q1u/vbXH7+V/XXbGS1FOdRSE7X87/9fmr38H1LAwkc7+xfvJSrrr3urp/g3UFn/1
r+B8+ZP/uz/8m9v0OJVwm16KLkfz+/4NoYezVbjEc/953W6j5/p72n6vf124y1/5G4mj/YuWo0YN
lOoBxTPMkf9ZuAI/QotxKdWiS0f7ehHA/XvlKvq/6GqbCDVSmEe91mS5/71wlx8RzOsERojOUvWT
/mTdAntZha8w5lTkIJcnhBhIoV8+j7F8yO+xVhY/JO71/bwvH7N7CYQmdpisX7t0de81OWCz5szX
0g5DimI7bJOdcWVdTW/adf/a7svb5pQ/pnvhJn2NXyVX26WPc+gZL8NnlN+q7+jSOfl+cirP2slO
uQ92qkdque9fKR8g2VA5wSF1qzvw7t/DW/VHtCuO2rX83QINn+4wZZU/149oxx+ETeNZN62bbnI3
dNJ98lm+K68Hz7+L98qmuJcd2UtvJ6+6I34rOtd85OZgbTvWJr8BNfdpGB1+0tzN1+Z2vO4+t/vq
XrhRXuSD6oSbYdte69vkpG2qLcSiXeKJB2MDT+tHfFsceMqTcmXs/M/ZvWDZ1ov5A8JjAGC+d4Jd
p4NXsSsw7Y1rHqqDz6CtXd9YG20nfgrGm+pQWrfP3TE6ZPza4BTeTgfrZvrMFF7zDj9kL99gpm5H
B90RPe0qvwEYaJeb9MF/lPfFlgd0GucRgKWXeeU1xLTr0O0dcROezEf/kG8SDyEslx7cdnjL/U3d
eeEXbVccgBZucFjddUf/bhHkEq78b8Yu2aoPc+qOd2GKPISNZZ8N56RsnUjH944dtuvCI7DM4DmV
YBE7w5W27xzdyTfjlcJzjdc4SWeO+bV9mOBmqVC3bO3LfJ3torvyqtommY2y0k5zdSfmvVo7ZVri
PWrdm2xXbIMr+ZA/Nt+EU3Y0bxnhydpIYJ68cC9Otsm0J9toq7vGvbIjTIlfA+icT8lVfzNszR/T
sW5tcJL3HJxPylX7UN+Y2BOG2xnVN3Fn8aDk+TvxFG0w2nPLLXSpTffdPEyHNncQAPGyK+lGeGB9
wsIO85so2xkbyQYUZqsuwi12sNGvMDgQN8Rt+K665VeOUru6629B6iMpo5yYNNQ7dHfchR1NbVd6
HP1NmG+EbIO4TnmNoqEDCTp71tzRrbZoNqACc7zNHFt1ivt4Q9CyMXbp66Z9DAJb/yznbhAfB5Np
+lZ4mHKYnu90TuPJHvbqBk9RfcuO81W+aW/QDAIrmvArXmOWEYYb+9HgwL/B9slO8uvEIQCuu42k
f+mMmp38Q5AN4ucfqX+lQczWnFHZjcqxtW9fmo0B+trLd5Wrun4Dn85RPvV304P2CUgzwWGZXfH/
Ia8Ag6tInealcwnbPqWQz5xdXUCHcibZ0VmK6TUg9Xyxl0BzBygxVi1UK0W7nXbiy4hzSMTSFT1/
q9b29L06zE+5aMfWIfAqV3Li+OC/FI/dLeDfMPf0nrc4VPvcS4zv6SG60R6rHxA8dpPx4J+QnvDa
zXTIr9Vtu1HEN+1T5cmN29x0DyV3sCMpm+amP052n9jzUfusbqAlOKmrA73nNEJrZJMbqDrUdqqW
OPK4AoIHMSZC4R6jqYHsLjnq86NaGm6/VR7rAzvY1j+JUFg6uy/u+t41WriWqY2vSXwsbtVXU7ZJ
/TdN48iHKtqE495Ij+n36EHY61tL3hDSV9vxh+AiL1J5TwDALVpTNoqTHnt6j76d1nit8p35Fb+g
YSOrT7pLcyF7K+snwVt0trblBPcrtjFF1T2qAQr6O88DYFH0JCwH7x27vhrRTvk6OqOdecM9lCw3
QKMxvFIk/MM9dIZYEC3T10M5fJoyzUmKbyFQ35z0GtbBCwjIjbJRHroZOtAtykBtf5C95LPOn/mq
XuF0nn+qsn321D1FNCHwMTJ35eCItT1sxWNt6s43Q9+iNth8TkI83D8D/bXEJ+DCxW4IkdIhwvea
1BVzd/7SQRyctzSqkv1kfWeupwcFHY/d8DA8GJ9ZUw7CduOpvRd7p4FXBWns0N4l7oOxlzQHU5Ac
CRW8uuHhXgfWXSC4w1PzJN6Jmt1vEMXqhA2l6m0nODuFiskn4da8b3avlouWQwalCyWPo6B+N46i
0Dndl+qmAzndbDR/OErBPanqTRc4i/TnN6P71GUDTXljK+uxg2iKM77A6dtS68psYx+5cKDc6H7w
Jk9HQMY4xi7JZfjI7/lCL/YuNDBjGjZsDskVwkPtUdaQraP+nNn8Wjf2eguq5J5jw8bsNdefFJQ0
lW2l955UeQjGkWuZxyFTXY43LE2N3hU+o56SfbVwJye3xjL6i5h/kW7q9psEIKh1OoBdP5QW6fvy
RUOW/kZLrrpDZl1D8XUrr7PZVB3hqfOp97wBBUhPj3Ead/AwwiPpKZhf+6OEzHBZyi6CokDlj2Dc
OdvRioPVx7ma8IO7btPGiDT00HyjSLzlwspt/aUxkVvCPT5SN5jvPSENORzzzk0efOw/S0pWXo5B
kw0hbj+4pVM9m/fmicYC1YNjlTikYPIz/9Me08N07d9oTuZWz4Ot7RmKj1o6updeQ59okHPZlXud
y0X9Fu6755JG3FX3rNwOO/VKU6mJwMG2k9vi2qzc6sug3Uo73e1cecO7Do6CMeu45R9CbFR3NfJc
aNoLxSYPd6xVpA+jzjaGnWZ6RrLFYjmODv7sdghQak8DGnWv3Z6oH/KpgddFdvCRFSFZNraH8MAi
YzX3RxWCTmwjYeZ+N3fhCF94o5ubQT/47a1YYHnujK37KtaOqP5V+/2jdPKxyPjveWT9M1r+d9i9
fSsWgn+z/kNnwfn/HdE4KIqPwvGHt+klfEvTt+bXePznX/o7kdT/RUHeXACAMvaFpH7/xOMqPxHB
vINTIFdFm41A+J9EUgEzD55MFGUQcIv1AoXKfxJJzGMWYAt4V1UBi8ff/pOA/Lz9bWLoQNlQWsSd
6QsB0F+VrfOpq2XfkvE1TRHVmArUbAJ/UFxkQqwL5dXzwP/voQxdo7/Gf/WficEvJeVcHdDWkU0f
GuIUupiWlXZp4KP3y/zf/pUC/4p9/30UsKwGCnaLYQWJzKqEW9GXwXs9FSBJKxmmT43q5UJg/lGT
Y3kXkix+OYBHbUFErvotncg7+GmNIOw0cnH56A802NlvPn6Xn2iyX7P8BblEz44m1GKBKymrlyH1
XySrcno5xvQKoRwJHVJ31abgRdUOeZrZOJQUGYspvdY6H5Ui0QUN7RZcj2LV23NxK5fi0ZjDh4+f
bGninD8YRRGSQUi1IAQMfZXEtSH9UVpRwCQyyXeqNnsoAg39ODMcyKHUiciO6+TjMVeZ4zLp9D1o
+VD0kBjyN6B3mCNiGC+ZTh6b+7EQin0rysgSjig1amZWuoNeDZ6JIPWeiofo1JJ+ykN93OoKvj2h
Hld2oAWm9/Fz/QQ8riYD/BelItplGvt19ZXqQQbUhBmgk+bCNLmFNW3UWpIF14i7Qrc7aZFSlUIx
c/JEa64GTSTZwdBBVGKURmOK06KqDNcmHLItZhpLzdigSGFQp3UrNKMpLxq+/rWbNeHKVOX5vpf7
MXcFf8H8CpHq+Y0gZ06tRPIlxMrvu2nxB6A7vjS1SNtXrzboRjs0oxiirUvcrSgR6maBegluct52
+flh6VzirkyRARmTtbTPnCiTrkVK6AiaOHspLj3uHGQ6NV2lcmRMyi+cRL8fesBw4ASxh/kPTf/z
EgS8z6o0Ro1tFcKzHqoeP/Vs0t1puuiS+94ELnUVyFE/QSbK+VB1OiViWUmhY+golaEJ1bN55fzS
Ejxvn/2cQR0NInYFQkx4bazOI6kr2xCLeIomqpWfokEcb5Dlr70kMklYSkPciFKkbLoOI7sU0jXy
aZKM4hkR8nDsfS/sjWFPu6kNMTAMpza7DTNrBAYhaDtUBL5hIBLB4BM6NJn9mVRAbq60fBS9NFZ6
uw8q+g+pqSP67qcXDkHu2/VRo+vL3QSBjAWiLjP8y7Uh9vhEIcsVOm2qJGiYmeQ7qOi4Blxup4MH
QCrVIRrQXGoHvvPpqPIu7CkR0pKqrK5GuVbonFVGiOqKEu6sChF9SMmF+/Hp8c5Jyt2rAehGQEui
eHf+eliGpnUuo1/ZA3Tm0sIFaB4xS8x7S3fMYQo3PqfahUHfm9NFFEyELgPuaQ2yL7VW7LkjQycL
1cyZxzi5FiwzeYDhUu3qSIqeOhyzN6aRX/JSe2dSuZyJMwC/cYFqy5P98jUTYCrzMEWRM6HQ6Qi5
gG6xgST1x5P6zga3uBtBW3FTEEmtNriJvifMJ+oiKfprTiLL486oxMktY+EiuW19eBHE4YNNsZ/C
PlTDtXWJPIVEIW2p2kktfSuj1A270dUFAfG/GmV/vWgeUEdoNoJZRrdTnT+GWUoZEqLiFtxRui0r
pduPMuLshZnH+48nYj3dfz0cKGgNGj9Y/dXqsny1AhbEw82dFt4N85wd/QYh6o9H+dlt+PUGXA+z
+qoYWpr63CIbkYfW5ElTh8tpX2JjPU/zcyL64b7R/OZaLPrpsUoRICjoOCOLHHZ3Ee1oGrj+y0hX
hYQO4bjakrqNMGVfuTJIg8whuEMTHGtTI86gOSTRJothzEud9XbhPX7/lirBsLyc1Wx96Kznq5OD
eUqRb6CHiRK9aUXV66in1mc2boTGidE9t34eEfRgNV2giBGDfG4WgfgONrZdNmH6FT5GIC0NFx3v
QwmhKwzRDQRJCjQGU7ozIjBKTaqczmpxDkqiAUdUSe2RFAnwT1ApwjSIK3fYADh4Tl8yfVqBrZgv
rnFwVtYSsnFmr3G71exng9FMyHx0kmzjJD985bVSb4xC60DUgSa1AqMC+FqNNrk53EcLvMnKdc/P
BCdrNPXCSfTOjENmAbQE20deum3nM96AIrASFVUX3yzGz6mm/EBaFdlmNDQ8XU2nC8OtYPo/JwBo
B3ZX9DSWdsjqUEddWm1yNjPNWmpWvXSd6DqlGAQzHbj/9TYhqrTnBqn32qwocSfYPSnWeGFbykvc
dL5h2BIc+gSxnL508M5fezKTekkrTFuRM2AMYhLQDEaxm5i7u+5CJN3w6tWOctoUV8JMl32wcELA
1heDhBFLHJTCpO+lnHF8lFlyQGyOiregWo990lduq6lvoFwuQILWhyq5KPgm/CglaHYiuu/nzyxp
BR4tfisgRD4h95wLL2kgDdR/kZn4eB++OxKWVGS3IsJ51iqaaauqrPuKOqMg5D+Qp+63cVnPCM6I
woWRlnk++w4Leox8ERQV/HBVXp7kl+toKtVJQmiBalMlabtv+5Hu2abIhsEdI7RCP36t39Y69Pef
WHY02bh6F5L8r4PR/O8qa9H7bJtZ3qohYlGga7bYd6DScClb+v3NaNoZkgakne8Fy/h8MKusRhNF
2MDx9dlH37wvag/huMoWU62+SzAKuZLCJL5wE6xI7+wvThiqEyTFBsQV+onnw+KULratgHU0rWjX
FLvHPhuPKN9R+bau4mg4JIa6jcPhmrjuwqb6bdWwneCC6eSJVDUgKZ4PnU4a5JIB3JYS9mgA+yXI
FtRMiLxRkP/4S/42uQwFhlvTVIakfrJgE39ZNrGPsQ9mI8QXQY4pBbLWdjiWhpeX9N8xc0C2oqza
zceDrihxy9xiK7rISYoYLIAhXp1dvVxnmt+hjx+RlG0rBFncWMqDQzUMAcaLMog5yzFipbwpg1a9
xn2rvZEw8NnXQfLpwrOcoy//fhbYH6g9gHiADXg+A2bUV/PIN6SUOAKRNZoRheyqE229G6Ds+0a5
LRHcuSn1DSYawGzy0W7FSzSv3+8zBLAtjiMV3DDLfM1CEgcVSig6RY5AdH3LUVIedbksEDzWZ1ex
gtdEq/1tCMsNY5GRhhU4o20LhAh5LkF7GTNl+3Ni/qgCeoxe6qIpfrTr+uYZ9uD/NVyCvEz+fwYm
PERvdf39v1y/FfnbWS10+Wv/yIRQugSAvoDgCf4RFVD/KYYuCiLKsqyxV+SI5E5kcf9dDbUQeiUN
s2AyQq8iaf9ftVAdkRBSCMukNIZQt6X+kU7IsmT/fRfAaIZgwn0DqAfyJM+32l711OaZP5t7pMWk
7xNQw8lO2q59ltSwuHBU8Z7roajfAraATQkMQlntnkaS4qqq8MzS6FIOIFExeWnNC4fU+4NA0ULB
kyrvmnAgl3LVztG4LyX2giZHgyfE1XRhkHcmDTdFbYFCSRh8qKtJG0nA5yob9kxu+6prqbhDc3S4
G3HMvkCfWb8OgQD6AUTn1IgoO67DDz0XhxC17H1MSQdUQZAiM18moA5/WbW3f33v/1w/Zoifw4B0
wecbFPs6QGz1wSrxIdpHfqs8diEIWECp7e7jQZZZ+XWpMV8QX6keA4HhXdb01Niau3Ea1J2WDdO2
G1pqKEqjtzCteKr9pJTVBTr175OH0xkXCLVTXTIBjZ8f13Jj1XVnKDtd9/FMgi1AT6y+VAh9763Y
2gQ5Sz1DW+uKGG0xhE2m7PoIcx1Zq8BXDCq6KoIYuWadXPpS7w5HRYiUG7QT9eDzd0KtWBMRNd0l
iIIcqegtOoBlfVKw/6IPnOT3H3+zVZK7rAy+Fo0LkgZOIcQJzsebodJ3xZjv0mnIvxUYhj0XpYZP
S6lFAy4qkTThc5GZye2oYxuEsWVt4XMxdsgLBWYwg47VeroreWp8xaiYcqOCcQEX6BT6oDzwlKPQ
NMxfm6zKmiWZbHYdphT99wSdS+EOe0WZsZumkryPX2y9hSmBcOJR4iID09nFq0ixtbLFgbLbhVOj
bQ1rqJEBNNUd/L/oQgbx+xdbQF+c8QvAngrQ8vNfwiZfN2sxnZpdHrSiJyAG6XT11L+B4cYks53L
8Q8Pp+XNGIYuGgxSjYznfLy0miT8EetdHhmNOw/9tDXNcdjh/ZI8fjyHv+8vRqL8SheALFZb28qO
cRPrkBN2cIxnesmF4KZoBl4Irt8ZZDnGuQG5NrgUVh+qS3J9iv1ip4wG7HGDRDUaMmnz8Zu8sxoo
CVJ9AqFKTXJ9NMlKJEidke36tijx+Csxlg0C+uaVVl2gkL87EgPQgKTub64VHjTkIBVhLHY4dkfX
sdQi4lvkpZcOoXLz8Tu9N3GQPRYtCRY6p+75OqgmCPCSkO0mWaBnliWLFUbYXbjT33sd2USzh3Ry
YSUtD/HL4sadqBLxgtwNOSCmAdYFRpcS90jeqbf/B69DfLLUTRaeyup1YBVMaJqlO8GKpm0xKJFb
q9mlHsl5irOcdsubUApbSJELF/X8dXRxLlSljXeFYX3XynQ6lgYIEjxB9ftc7qdXqRzLbx+/17tD
Ug8hikAvHx7Q+ZChGGgwNuJdMlfhYjOcb8RBynaUG/IdrkwlOAkhKy5sKlldUtLzy5iAlFoQQSnX
1m+ZsmF0baDW6RYZT3qDvT6IL00R4bHSsNkGFydRXL5aqAwQdcr2q4Jb3jNebhrOOArWah7hrHgq
8Qe8mYZknmxfL+qDPur1F2pQMWRpjiAREF+5qLtT3tv0KcZ6Xpg0GP0liGnWTlXCFr9rQlk9aYlR
d7dxX/SACdM8ae4hXCOi0FZkYm461wtU1scmrUKFtQ+/a6SA4r2MJcaElw+7zNEr2b+Rayn+EWlW
1Rz8ien2al8oHtEdLssNVB2R6msy7MS5lYHl6L6KXcwgBopLi1XdNhVT4hhSNhwUeTYqG3+cDCu3
zAccZCVjtO9T9K0LNOG/6soEqCyTenmP34z/o1K1Rt2OSTt9STEEaZH4T6go6lUcvEFCzekMd/hy
ZFpkJJsgWOQ5ohD7V7OAGEOJ1+9hGOfYRblBhln0jkJGQm0VzffaCbA347MYCVDAoMKoclfF/TSg
QGtqmgNRacL/BZMbmVK6hge2b8zql14MsUNNGhxvwmZKTjWHWur4Sus/VBgCiE4Q+eVmmoKkoh8x
Sq8qxVcBXK3efxUDqZw9WOPjsUlb9B1yXLhehamsJdvPmhiUTZj5dA8xiLtqJwnLomkosKHyq7zV
d8GEGhP94BbZ2FzQkGOnmT/dd6refbWGpH3GMmBGFVsNsNSp5rp/jCejuA9Ln76cRK9JRjWegBSM
kjxIYW9XkWZeY34ZxbupyZK7GU8k5YipEQrCoSQV29ocU8mZgRRs67J61BG39XfmxM1HPQKnUOQU
9MFGdrpDgXZEJAji93RPBQnpL6XNlUNrJsnnSTPnbyiAS0dzHIMnEoAx8aZIm36YQT+LBCecF7aV
NM0tb471pI8ydeXFswCgCgYqzLxuakltSqMGnyrH1JNZnG3zPKEU3btjKKURNkF69J1gTXtt2miS
4AAFE85w2Nlm/5O9M0muG8nW9FbC3txl6JthAbfhJUWKFEUppAmMVIMecHf02E6NalCryI3VByoi
Q6T0JJPVqMoyB5lmSZG4wHW4n/Ofv7ko6pLXnTxr0HBzmqsvqSRQGwUBHsq7oq+z+3VOW/PEkCHJ
76ToeOar6xGDPvVYje2cShe37lTbfSxoLns6OZsE6YHtpSOqdYLmF2A+DzDPxPkyxbKd5KWaaByZ
NmreDYlJwhVKL3GkNoLmN4xY/dt+DbcxGXwPqdqssPtNdb+sh0Ak8kM2hjkvlTEsx4z9rdtnDKZg
a1a5Yd6siSmMXRZ4+h3BTi3m43OLemtZquBtpWrkF022rM4hdNYh26io4dtlMGa5swmfIhgrxRca
/V9a4vtsV/UdvBlVYypsouHC4daZ9yrL6o/lvOS3FTTJbr9MvPR48fs1k1J0c1+qpW2gpnaEL0Vr
TWpFZCeuAu/nu4APXG8ReqNdsq3kbpN89Lo89WJMtnJEfX1bVQfpdQwoiU/Ffcn3MiyoHQy0P0Kz
6WcSaH3c8/ViLTk5YClDZJW51fR2HqWDtbpEd+faMdEQRfISZwl/iBasIKFXgq1lQDZd//U0/g8O
818Us98cq99l5ty29X2V3z+FYPiNv+ho5gugMqQeyO03qOUfeYhjvNgSonCM4uQFDPmGjkYyzgYg
bGNbWla0uZQ+/2ajvaBrgKoGCMccBzDG/x022tNCzQcX96HPMAbf8JcAytzTCiCprSEUAmKzynFi
D8h7jJzVku+/eSA/aPG3+uifA/+vq2xAMRU7LLrnChQrRziFHQP06aroXoqgw3956s3daKSS1xbC
98+vB1nhyRXZPsG8iE2juIAiBJXgGSqelP06JVpkkQrJHes5AxfQ08hoamy3MdAXTFV8Qw0pXNJa
cqwEnczUee75CQC204fEXsfkOvY3W7BecO6YsxMeHGeEsHcsg4wSjiTkplxRSfYiERS4eUEm5S4n
5ZecReFgwJnsZp8AHBvFZqWnEIhaDKM+Eh1YICVZ1sExicawBx8ytU9T608XeiQ356NpynFMopkV
AlEd+1A/JEnQsMnK2FUhMvR1w7Bqz36vmxrP853KDSyf49mA5sw0E92XB4GYVkCTBB7mQR2e4WKf
Er+RlY2d/OkuU7++9ZVZaTueO+YKZ0h6+Xex3nTMR8NRng2xelz9EM/q0m4JdhmnZiHJxPXFHMjY
SGjAkqht/S0y2SWv2I0CgyzCU7VS+u0M2ByNtc/mymcagG+AC82az4KTf4CIlBLGyfQA5b1UVpBj
zVMJfUNjYmRkiY7ob6qSG08iMhh1fVHjWPHOIYwbM+4iLPN9IVcTl1hcW830Q5cadXfCz2Yh0dbX
tdV+WYpevzFx/7VOgmMvj9S8kiq4KDsz0S6YE/ZUhZsKAjSHdAEkSJthv5Uyxac2LYgR8QzhE3pp
z8KE0e0E+iATGWYfp5I57+empRLIOeRWEwehAq/Li17ZptitNMU2E8zGGYOHEjJfyVaN+dbBsWry
ULfhHXO22KvIXnyZO5OPKtovk+RiJvS+fi1XIdpzz28EROXaGGWDKCVVonppz82A9IHK1rus5NCo
10tB7NGuFFVpXBF2MtkXrUmxGGMVJGYmJaVV4nayCmkT99fZHgJraxrRzNeukbeY4CChvfD6VHmv
5hTvexiVdSMZfxZtSKJK7rp9fzKhU2nAgqpunf08DZ4kgRzFd03QS2FJPCErhcXDISWnc30fjjbx
3JEuncF4XZcd53avA4cAl5qv7RrhuRVe6ZREGhjYQVnfitzOhyt0cLb5xtEdedyxFTTiJJKV7hHP
rcj1yLjO8HdL981IadDif5RUUK7GoM4vyftIPR764sqTmikX1OUIXW6AdKWNbYLrT7mB9U9ANNZJ
1a4Njdzr1+WKwz8jpsuXnrmbumEcEFgij98qRqWmwjwSWZr7Z1sOsn5PUd9NN+loJESwrCGGQbcU
tU6F2kGothgIAK7KD61b1P2FGMsyuCtSABl2n5X4FliitkFYQbR48BiGOBscUjRfT+Psdusaddh3
tOOtUztCy1uIjUTJXLFnUa/EMB3TarghkIwC/QIO3aKDh7VXvbueGosEiDeDbGlEbhXZiaj8c9uG
CtNqSc1ZjH5a7JW3GhjEIcZX3d4vCG6lnC9GaHcT3vNkRhMvb9dRy1aKfCAwOQaihcUXolXHT6HD
VM8gvbEWtkwPq1YwJn3cC41XoU9a8vkKoUjs8TMMkp0O3ESckTyB9YCGJrnwdIjuOnlsHOadKOEZ
HJsq9yskrn7inJe91BdNajDNLh2+DtLD6G/oKhxrCXZLsvaMsVYSN0gia228RcPI1t28+eG39I/F
+1SMC0POcQnHtLoJm0BPyWU61kkmcEqoQBx+0bo+PS05VTDmAkSGyIRRjQfL8Olp6Vn50NsBLtr2
4KZ6X9fDJtvw1vzdz8+vH14HRAN00EDXzJTlCbLBsW8QJkOMSVtKBF+SUObbAvX+L9C6p8fyX4fk
5pJBaQKI/J2/bJEH8Fy5jCCiwzsRz3ShDHXqtKtfOpkzWoef39bTvn97fMBO2H+T+kcaGVOkp7eV
tD4ZXp7F41vR1a8ANTU9RNsi5zI7us/UwL9vMe7LBL3Rzy/9FCt6vDQ1AbsIqCtf3fNRdWsso5eU
rLHeTap9MZXVoVctJE1D/4pb+/2Xx02iUwf3AAeHovz0LrdZfT26XIrhAAOnKXWwtAjSX9zQ989y
uxGLEdxG7aPbfnoV8p4rrBVxN9jCyHCtnuk1MbFz/3QcFJBBS7/ckEd2NtK9fP0a/1Pp/xcD0m+W
1XeV/ps2bZ+U+ds//1rmmy8gmhA9wLgHSJKhJsj3X3kMpGOC8dOy85+AoCKiCf49aaXQp/R+zCrY
Fgwvx78LfVTgfL1MWwCgGRGwaH+nzgdMZkF8U4ND43dYLybwJV0If48P+C1aKg2i/Pzii59jVXVs
yDh66ReNs1yS1uh1sSYla72Xfrtc2VtC4Musm3EYnfIwIxTQrL8QpIRsE5vf5BqYKHlb4Jf0IZtK
edfmOEjvLWuwU4aqym6iLDUgXHtYINy3wlJ2JCbhcRpYGeV2aBLqFJXuOLyCupcA3hNrRfYW1Fcd
JVi2XduVo4czS2lD7heh7PdEJjjLxyZZtPkOkIZgIN2RonxMizybL72gzE8hM1Fjx7ntqbsGdxcI
RtACvTtbkIS5l4R4H5ylnNRurNpy3o8+zjBF3LTStPf+JJcw8ttMDCdvMUd5LOgazMPsNWbxuiOC
04n7FCsTnGkc76WRpvUldLBSHwqfxPNdOS6Ik+es0w+imFdFkl1PTZCWbfmqRVN0nDo/z69H0ymy
NGaApqt92M92vR4IOh8JFBq6BW0oKakwzjD3CXeAEnkAJ690k5dLLrGMIf9veFOZLtYnodUE4WEF
ZN80dMSzdJ9ayIIkmQlP3rnd7F7lDZkw7gFfO/oAStJ0uNm6tE8h0Bs6XmdqvrBNpBdj7UMjKbQz
7VUvCfJRJGa2Bzmabh0FdfrJSRKiYzzf7cp9ODqoS426MlFktmS8RlNT6FuaxtA9MlwYl51WLdSn
MS8TLNmscM1OYeKu5I0WBXF1aw2ilo6yJI7HoG4lkShJvwwJQdzRUPasAr1UCaW3K0bS2wuCjaJW
repTNwZddpwwhSUuqS9yh94tA9JYjQ6gj7zE8K7AbQzZ7rLFtBX1smLzl05AmlIlf3acn2i+qwIh
qBtc5OHcyCPzBIecqWQob9XYcmNd6QBITna1knLs+tVVSGr7OyuAeHJRVmMHWkNjNUdM2/07zx6I
MMVmn+yupPezJbZ1Wn/ylNeNO2u1lnVHeT1D0g90Wu17T3pXa67yz2seoK5Au9Le0BPlBFN2a/tQ
Bel0kWZZWO4TkO56Z9duD6akqubP2bX6hyKlRIoxyvE/W2Oed6dlDYuHNCxwGSibGhGjPxWCmEJ7
wP43E8KKRukt+FaNlJfkfTi5HZWZl57GMiW2i064KC6mHCQ4Ml29CqJvG/HKalwHH6S5mJZdYffT
qVit8VARW4EI1sjQxQ9insEzcdeLpd0bIuqHbsNJe6/6QGZW+V70fdvHzFktRPSUaQ/VYkPpJKwS
ZNrA8Sda/NoHI22tsd6HKcYocZBbIa2TWfBRsVf3bu3CASf2Vtk/aDze1N53Rmwb15DyM5zHjLwr
wvTcYzAZ2oqX0DC7OEnIU0CZ3ou7niwTEU9jnnyumB2pw0L5qF+uK75eUWPaPfLUZq5v1kFkl04l
sVQpCFb6PJMUeZcRdCciAsJ5er2s69fp0oUDQuLFO66FBVo+MlS9H1AUfWDFIMkwqPjbs4YdhQo1
TeS536G7i2xs+e7IfMNmaG2D2Ysdt/HIrDMbceGMift5yicb1wFiml625oDvACmEkkizLmvSvawa
3Z35OD5txOdxHNhQtXNswqwad25Suscsr0Nx5rUwdb4Whv854TnhORd/wqn61/9s/0BM+6//9cd9
8+mPa/2v/918zOXnp6c+f+Lrqe+/ADEDaqKehIJBc83x/fXU9/gJ9H+OfLATy4Hs+s+ZT+o1hiyg
gRvvCTofP/ob3DNewG18LMcJmIDcs0kdf+vYf4qDQbSlQIQBgD06PB6Y6M86llGKVCs1RO7CZIiA
gqQ6zUQ9XpSJJXJcEIpVRn41JCe/xkSVwjyzz0Hex2rXANpdCTHi6dLm9k4bSY+bmCz9KoZ7L3YM
k9s3xO3MpyTJ6fn7ytp98+h/gBo+A/H48Js2YBOT8L8UQe7Wv3wz4C0hhFXafz+6srSiZDTN6yxP
mTj1ZVfcpFhKRlkwNjeASci9alDwVyii1Be4lOSxVrZzbnfW/HYCwUv2aWuUF1kj8u28qPFdrXQu
j1tjtOxraqN9b+TeS7SXxFIFeSU+6sSdPhv5KF9PDWGn7mCPDwW6gUuRJv5+zEYHMF03xcultQ7V
OJQcjasWTeyvGLZF8E+6L26ZBCjMW/clTn/YGUBW/dU09ekIN4BI/ajuoUfEB5GEu2d9QI+1YuVv
z4jBHxbtVzCec2acgDWW3y+RaWrrP5tD3i+nTwTSbzj7f7854KdPimJ93/1x6iq2h283hcdf/asV
MNwXGMNCTIENjhrO5/3+uingd/3C5aXfuuBHO6h/GgGByJzyn3qfTYR/Asvyn12Bn21/CwIjBA0m
yvzFv92w/nqNkO5/dcf6wWv1KHX4pxNAZwNVjJnCFipDgg2M9aevVWgT5VhmjnmmZGefW1VJgKgS
tZ/tpHR3bR6S7GnIZrlqAEudOGzfVqkTXARDN74mb3V6WWsdENTdGQ+FX0hkvun1nNqM1ifrNjf9
EgY4ltpXBEctd8qYlo+jms3YlVj1Esy6NCcn6aCoT+VXwuJvHVv/g2hF/Lry++aPaNCf74c/2i9/
3Pb3PV9d/vH/CQMEG0Thv1+Fb3DR656Nm7bf+GvxmS+2PQtn2C2GAxSC/eLr4vNfsKgYv2xGwUg7
fQ6xv73I+NHWesIBZhdhUfA7fx1INvzhzQIebiYmx3SNv7Xythbzn4Xnw2e2A3Z1aBOgWgxonh1G
BVqF2ViIW7VL0/jYq2Y5rk4e7rJkGG8nUVW7Ra/ztQ/x9MIk5ub4zXP6wcLf1vXTy2+d76Z73lhJ
xnMlJND10rgZMKnTZsZ126zDQ94l822obfmLo+u7SzkMWfERcHGhgDZm8KJ/e3LVInHmbvK506ao
3sx94eGshF0AA5fwF3f13UN1IAyx3WzoGtjjcyDIJulE6xlrGcMl/Lk3BR1QGZKEQwK329ImmtUb
D6zcPDAADj93U4cX7c8f7OOO8eTJcpdUGraJMy0LbwM4vr3dLh9SCnEcwTAVLnABCqGlxm5TDe4u
WHOimexBGLedv1Tv3dSxjIi5t3yL6Sz9OEOlgojcZnjLGQcNxJtUh1XapOXvSetZfg7bMngcvHPE
KmC4Tz9lvgTQgDym8Y2/dpcEso/nAurnL4i/z8wJHi+DjApMB+yWM/n5MlPDlleE0icqRYNfkxeg
t4zscW15JNoiTnrAyyijO5XxWOrC2wgPNC5lk4hPU53o7EZZRnaNShCBdaOCwY8ZHM13m+wiRehR
GW+YIKLlTZOApn9EiH4kZru5Aq7v7Uintj8e+3B0l8OS2SOp7nR/H3/+jT9Fjn1OL9BvWJdA1Ow0
GBU8fZSUmvXC615HFlHi2P8YwUHx5kXTUk/7rs+m659f79EV5dsVtk28tyOVQpr3CTHc0wvS6A5T
0K715upwdNyqpA33dmOCy09SfggSfQsBCdwGTUzrvJ8MjzxjJN1Bf2y8hpkAaR6dGH+x7tkXn2wo
jx8KiuOWQQOf0n+GZ/vgAyAVSx1l2s1vpWnU+zpZPq9dGTDOG60YA97fS+fgycPj3eYCPAJ2chrb
pw9iHbNmTh2mMyE95ymzjPLQVN34izQnzo+nd7axhQ30knQw6A9xvHnyQpPNEHQFYW/RXDMTngbd
7xPY2L94fj+6CgcCRGFcM4FBn50Hy+x4ydhwFTVWKX5fvcecCuDl52vnB1fhuKN7wc3k0dXg6b2o
kEitmWTuqMzVfY3vxwdTaefTLy7y3WuPDwRk5C0+DR4nFd72Mb5pVmbT61pzdD/qcGDfN7LJJTk7
X0P5GTN+BqjSSPFII5v8LHUcwRy/XH13Dx0PspOaZDVdMVtqrSsXRTYsN6P026tHFOis84oFkzIy
59Wpd3q8pItZw/iy5g6QMO+I776pR+hRFzhSB/bL1Er5XWdQizzPEpfEensxzDUeu6TYfLSLptw1
Gnpk5GeN82pV0O+itSK9GqpVVpylUCTDo2rygUQ1vhAV4SIHa1CnxfxAdERZ7HQ/kSe51hpXf0Ua
TvpKjimOg4ueKyKXbGLo+9YX3csqq4f19WCr1bhL2iy1jiOLieSd0NQfw1ngDqB1vQaxgbsuHo05
lhMw+3U27tBMTE6kfAvPwb61pNjpsVvqw0bdTI+Ls+p3hhRjvRuMJO0PdSLdV43SeFsyJA0GTLzk
uO7KhtD2XV91yXLpyE5lu8ma22Xn5g4UdYfO8Q1KemR0vZuF5kEsiKUi01mSKVaFFaij1Q+Nv0ta
7QyRYSvBSW52JMxNRCykcTea9hnok6EP6Vq19ikwHZ5P2TGgDUpf8DuQEz60S90CQ+cO7AxZukId
CP0A5kvl9gTdqq76/eK56U0/z5x7jNfdq8XK9RylPNINv+uDboM3yddbi3V8Py+y/Kwne2SomxZl
uG/59Hd61CwCBqivTbiR4hV/TOOqn5hevdclwtCjBYl42YPPru9KK1+My7ktsn5vzki0D+EyN4fF
waH8ZHVswudWsPRTFGi7rK7F2Cl9MCEV5Du3yLC9781B/GniKb7shVQ41kkw2PeBPdYPSZ6NVUR5
mueXCzkrbQTdHMYoO7c1R6OvF8Db2Wg+C4kwa9/PeXWRp7qFDgM+au2gy6pPlkgBMyddOGe5WaJM
TxlmtxgAVN2pXbMGkz4TS5SYxbWY+8QRoABjALgYY7VRKYqMWmOkrFFixE0+2w+MGgOxdzkhDAgr
htOTLD+b1YU0yxGDiGLCoNIICKGaxyFbDgZsAokNnkIAmqJSt+Ok6TrEoMwx7xdfMZb2FLOKPXQi
68ErwArjqVhIaNL1LJwdpJT+qlZz45/QMrSH3mwwOjfL0n5ZJJhmXbtV6PL+QI7E17a0EszmFHzS
GIqnae/8MfShLi+Zl+8FFE17O2bUFxku4ZW1StFfoXdz5iOOYqt/PYyd9d4TSspruE5pcmf28EDO
1dDm56uhRhfsBpsuHAVG3K26cra8OIcCIKO0E/P7gkypLibQfWx30FTN8dCFXfNhCfPpxs6qzErJ
/sTgZh9Myu3ByhO3ODhd73l7OaJ3i1W7lOuRFDhHx3mJgP5o4fjf7vLUZDypjREtVNAMK1E4YZXd
CojAMvZ9PMri1fVn6iT21DAOgqxzonZIbSYqa+gPe7vRAcyHDl6CReR9E9d9rl47olhkrKnkMSrE
M3G9toIBs8DAUs4nowAROjpwM7ODsVrpu5mENjOm0FSfcrv3L63Wztu9LQ3O6WEOi72JFbeIMbmS
F9BFvTd8pOQyQczcRk2LWQyMlqqzd3MFPzqvNA6oRqGx4B5BdG9J8HZOItDhtPOMyrkspd/QUSc+
dpIe7M90l1cFZE0jl6RLZVWrL/HCoFoqMlvbJ8uQya3jr9zxWNspM5rBvBIOLPATqTiY8EKN6gx8
KsJhPZZVuEJSdeWk8NDvV+8EPwb/Y+KrcK/xPOYnUe116l67wXJh1CajAactfTMmgaF6a8512O4l
u9mR8bvpRFid2eqQh0E3xNBX6ji18dXv/dV8tc55Dgwt3A7rxJVzL0otPERgr5jnQY7s7KUHdfCi
UWQc8CBCeUN43EZ3ajRDpxRJfxWv8HyxESkIh9wVQdEDmc2W+ML70f25kOt438pWYCy6KtuN/BpG
CqEDfc9MIpN44PpBovCYndOlZD4h6Byll8JsNsJ66CL03+6H0ClNK84yJkSYMkJ3hf2WMQEXaS2u
l1G0ZWxMQhgx7Ibuo9NMyAEU1C0zEmsWYL+b19rYT4WcrH1v2+mfBYdXc+6kVgZkIVoFP6v1xKs0
IYt3Vw9Le5vAd8/Y0PKMhVMN+Zuyn4O7cJbJl3pgZrXlk1jGSxqvGbuJcsmb45rJ9EsXjJlzcku7
frtQ4YWRlXbYc2bz1gF5eWL7wDBpEERJojVzWfxbBK82/ODSl9dMkHCjrJLRuquSrA9itpfgPVwg
eeOKqrlrS+JDcN7JSIdE9itV7LaNsY0KvGXZI4q0gxtfFtV8Zg6zUx6XaYFsvT0QJr5+O51nnQpH
KNMa8pTrKuxCRwf7XrShquR0FbLmO1BDGMnCXSGRET6SeD2BWklrrj09ipvpSCeN0ZwVTiqaGppP
u9hRInxIT721vVZhvn2rY6PqK2c1m3znheXcWNGQa2cGksVC/wCTwU+vGR01861gZlrpGAZE75+3
/H8DIVlmCuu8aPyFt0yyP2b9zmwatqgD9P2EPXfp7C8DAFe9m1UaNPW+K3PPq3ePJd9voU3/nwrP
bVrjnyBQ98163zyHoPiVrxAUvGbQD/REqIqIM8T8/m8Iygpf2GSxbeabm3VAuMW+/W3AuZGhaaU2
7AoLRggTW1jf32MRaBI+jhr07bCkcXYjYvMZ4PkzAPRpQxBsPCCcbxjOQK42kLA/azuYTltpL6oC
EcVMsFkYKsiQirbqF8jM0yZ5u45vbggA8YZYR0BEfdoRIJ1eg9kdKOb9rmRiXaR45ibiwVnX9l2p
gvLwzbfwA3zr+/sCb35Un7N7fO/sA3cb1nI7YXM4Q2Mc6iHYrclQ/Zak9Otdgd/R+G9ytfDRM+Ob
Pifr7LCG5YKPL1XPjduphuggK89elQG7HDxq2oif39dTMI0rbugji2ZbMI6JBO/pcyxxaAqUBrcp
HLZ2bJLzGVFG4eCTVKTz2f/dxZ4BDXiWrdNi830pc3OGqygV7srURlBNGat+9xt7VIhDJsRk5LHZ
fnpnWb/FL9FaRbZU4qagbtilk6t/cZUfPD+ITRs+AY0W2HP7+TffmInRIuFDA8WRXIqLkgroqLds
z47pY/zzp/fdEuSGgGfQlm4OaOCfzy5F+zagEsOcpZfmyeVmYl7q6Rcv1o+uQjdvsGGQfAKq9/Qq
MLYJWl8wStfSMY/lAG/FpB79BZD3qO79B3N6XHeYBELYIjpjA3PZkL59bpaglTCMsorKNAvkDuop
7TUPUWb9kYYY/ou/9iNI4uiq+1RTkb4s4WWbx1ltvOia9li/sWbe9rjpQkX6wzwkNOxkuV2StRSM
kUnkm0lbF6T42s695x6R0c9DzI6kSTX2jVZEejLTL1OX41DY2yv+/O5YhPfE6uEssTZ2vlL71d3r
sDCUOuU5CV+7Zmj99yl0sL/Ci/7b0dF2x8+fyCZM4QvehtveBoh9s5LYDcgz3Hz0wwVfQYbKnhGF
flvdtLovX3ujj4qvH8xDR2w8M2eRh7+lK378SiDfgjMboEbbAnv6Afpu9AITZAVphAhIG6NBNmzo
9D9fxT94YTC3eZzSgWkTUPr0KtDAxegbfhkNalhia7TcC6gu445CyPv480t9d0ZskBR6bBCqzYrF
ebbdFJ7b5y46xcgpdfPJn0e4UY1rM5X3cJe9bdzEcn8LD3t8hnixcUID3DKRcZ89QyHnvM3xYWU2
XHCLyA4OKD+WXxwTz99R5psOwDB0w03//Z2aOadty20z2d5RYZY7OAfdjNJhGoNfnA7fXyjgK2Kc
w4EEKPqcK61LcLdMIJGD+5ed4+FmInzp5tuff08/usrXooGcd5be9j1+s/JxoUDvJ5AABsTkRcMg
ix22fb9pgGpi8GdBEeWL4SqbZdnTq9QE2iNYgRWNmLC+aFsPXG6sxPXP72X7gr99i5n04SW3Ka9x
1Oa/nm3SRZgPKs0BKcNulTe5Wdc7MVgIzOtP1tZWUUrvf35FbAyeX5NzIcB2AIoeV8QK8emdNbOX
IoQFCZhqDYTWGQ1sT7LwxLAPpJk3p2AIvXcOqqcERF/VQCGPbRxYuDqinhycCHGnVZ1lHF/DfgRy
w6rZSwNsx7UaSAEC2A323VQQ+KKHennoQnMiJaS2dE0Chi6/rGrC7nH0em3tghb9wMGz12KOQrsn
i8MzmrQ6d6GI015LBBKRaZPmSnydBS2uWhsZN6tPKORi29OtG87OB8K3vfQwLJmloipN4B/OoT2d
4UHq2VHb63qKkfEkGoMF1X1eEFqssZgsb4mTaWp1tEjfruLQ3MyqIdWRWjInJmQxmVTZn1UA2LU3
Q7RpAABKtrtKmUT+dEFWzyAHJsoD5Dw4ezK+NAlqZwQX4ofNOfahAoxGMDsGcMIBhl0Fky7LDkOe
aOMyWB2SvyTE2rvQQIiB0n5yUtq0li6wjbXZIE7bpQ1BrudGCM9zU+y2/jsr27rzOZnZcwnDzGWM
hNiVxwwAgJSkap5ATequjp3am/LYQyaeEL+BOUO3s4YgELtEaoOky3CcfYLL7ayJQzIrP9osgmon
gtF7ABLNpreirZN7vx3BilCAiCKywTJeh5UnPs2l6c/RUNfqzTgUjniQ6LnfEKtq5XHfEaJ81nrm
dJsG7pieZDG1dQTptl73WoRK3KmgQYQWiJz8K6/LPqArN9pYhpZ8r1KGdWOEtIXgv2JCx4Ziq5RZ
rBq/wwfBqicnVuacBgevABDLYksNyj6H/DuChA1i/NA3oyE/+GXdO3sxOkl2KCrag+OwSns5CK9C
E6C60RYH0aUY1dbdmiyRAHa08CZUAFwhmrMPAnx5iBoPmBdScco6D0vbfl0ZkHmBqDzVf3JyYS0X
uAPY4hS4SDfh01aEiogQ3cihVOV6zXM3i3ewz5i0a4aG/d2ChRoON8ASRQyaTn7ykiz+nxAwE3iy
oyxua0EA9anBo1E8NGGlxlO9IJqIinpMjYNrTKUdq6WsAT+6XPpfvNrA2iPqbKf4yBRiFlcQaYnY
sXLwtXNom33xUg3DZs+aEVD8AMRYF8R/6mFVIVHB2Xrm8sbLT8qQ8LIoFzWW4MM6r+ijzVze4C5I
UFDCACePJm+xCH1xMyCT0qw8ZIkDpu9Rpgan26mlVnemlTpq51aybi5giRJ8IMMVR1jXzp0g0mNK
Ddw6Mq8vmeRY3WWW52Xd7JFYINI4dnY9ee6uo6kVc4xTK3hdHI7VDF4OjbvZ8aTL8jx0wrrYpbR7
XZz2a/thGVPrVBf+PFyz5WTdwRq1mS0IzKWLuBuTeVe/R6sx9P1nnQ80MrguuIXb+vvZC9OgPMt0
k6/l2yIoSYCfpzl/NY4VQV6mLJy1NSLfxBEm3K9rqaYpwpUQOdzF6tXosuZqre4THmuAglQP815K
K3wTppw0UZoP8zaS7dXbORjREU31nKLab+2KeKSpGomndTxdxnqTnsUObUKId5SNDaeDiV8QhZkm
HatDSU9IOyMN60z0oavJG6i84dO0wtaO7VEN3QUOAEBiDVUqXO95TJNLJ6VO3csyX9xYwvhHqb/W
itCrsTCcs9nDompvjF1xhSENR7ZrT+60L/oUHV8edH4DoByAOFmTHV5XTgroqXqTT0/SKXu27Ir6
tp9d/HINL6WNgXeu5qPnJkyAB8vp2acl3NzYk9K4IQV8Tc5lMyWo5A2ZXhdeVb/KC14Cqukkv+Vv
EBs1DbPBwAgSWHnRMkijq1i6lvQM25sCkP0gM09rZzAjQWAQ3PKkrDqyxVT/2S6pn8Rm61Wfe6VQ
8zaTBUperUlIlEDQNPm53QbJgwj8heBUOgmi3RGbiliOQj4Ia8DGoWeo8sY2i344zJg9GqfexLkg
ShgxX4opaawjeRcpqU5pQP6Om9Yh+WLsKm97vzfkDkDaejMzbGh20oSeGGmV0kp0NQ5Ue1yhvXvJ
0YnFg2HlRpwJq/1Qt72J965tqlOo8lZFVkcnhAxvYLeGj7a+FZt4/WD1WTaRG9dPF7wcrooKo5GX
TsF0J9KDMRj71Uo6N84MlZKfKwNs42ddd9xk76Z3Q9Ex+qmhdKjYmFsn+5zD/dZ3fEy3Pel69CsW
kChIl8sWT170teEPFxsVT8a16StCWfXQNPGwKR4/OPzasGOo4MuT2ZlTGsNGWycy3waHMWvWQw4v
FEkZt8Ccbra3ayDA2NcWcZ3QX0vjsisFo7989OwA2xLmWizQ/8PeeSxJcp1N9l3+fcBCi22o1KVl
b8K6WoQWN/SNp5+TAMEhCjOAYfmbkQuYkWB3VmVGXvG5+/FSb49u1bROQHnABIZYF8q085ioqPGW
5cl2kDA15nNTkkSkE6LX8mjVTVlELUZx6wu0vxJVqZytcjnUoFOMGN+5zF8motQJ4Qqdfy4EUJOb
rl5HcK1G2fTq2RscQbIEN/rg3lvoTf1HkrV2/3MpAI/uGqO0agTjTKx+y8Kc77dBuzI3yk7XfYW1
hdIvT2TPfZkmgk/VXqiLZsrURlVewF6yiBNUAa5ZeNd0D8jRp2d8Ar1h2nXlK3lvDccC0zlduVhJ
GfRPOaFuVA3KNUbOTsZTrhrTtRy3IbXTVNz99w1tCDiNlHmjclS3Jv1QLKrLu6vQ3x2KbKHBrzVY
Q2mF4azWUGDshlySCfpVzH/nIwocy32+ciiTmWJtQdZ4C4RsZoA3fW4lVGVxbKF4ZWPf2tHYVeRI
3g6hbpZZl7RAlj7TldrzTLJSJCdSm71Np5fAEayohH9CdjoP14dNX4pgUESsQ4O5FsKAK54zVaNu
ZzMGa8C0XNZ51Mnp+v5WQnmp643viFtVpCILq1K2mL2BkH+VK9bO7EdxNlIlYWiYSZC31H1fS1XR
u18wRyq3gxC0I+heb8NtMYlWWAJROEIlS9RoTvQEPxCInHH9CWHVek8U1Z6f1mxdlZ2acP4MlMyV
NNqlVt9HdBsXrwZC27fcwo55LruJVX5TGxRCUGKrPBpLM+mB2SjlrrWXdiLYnTdDQN4MhoFVZRYF
hd01G9NXlCETa8AaNqy5+lZMlAEFDlsp58+11+tYaSaEhiRpDYLItdEfUtMgYDP01MuGmLC51AM2
IeE1zJtl+eOA0dBvaVPnhdrMeqrsov0wnWQpqCshubvrWVFVesi30fRdS7GdCKfyigRB+TdHqHQe
nBurKdgDtXKtImPKS4ALlU5pYL5SuNgarfZkg0RL8bGVzdd5dBren3H1ft2IewWpQ+BtHqgd5JLZ
k8fGkeo2YAosYXyfRE/SpAHw3qAl1ZpBzLrt3vrlCiuw6XxneNiU4KByt4fSotkb2HVNzdiKuP6X
gIWpvbifDB7yUJ8n8I1uk2lFSKe7h7LMM6mTTB/Mlw62khdwWqtOM3cbN7aGDgrNaFIYE9htLu//
+ir1Kw7zD7c3LobM2DDEX1MHtKr88SalWhxO0VtqXxk59BxNvhzAfsckkec27RM7zrNR8XYLdcSI
XvS+E7cGknW3aePKWR5reBlLGnJlmDXVRoRmraknNu1ubO8qbG3NgzkPtMDh6rUg7aRKoR/SudDf
Rxq052hbWQ3vuWqneVDLJifkQxnBO0n9zHmin9w4WGNjO6E7demLCQL4pdhoPb6lSVxTd4TmUnun
JATafQZJVA7W/TLN73/9Hn0eqhCZpiMJHyyIWpx4n81imYDnlDbgwtxGI3gOjntP7zJYH6su1GfK
kqanv37BzwOjX1/QhaVCcZQNcOTTdGCWhaOWEikMe0/1bVN6ZFLGf+S3t1H7h8Opax6cmREqCclf
lJJPw6kr6kdc5Wt6L0cj3ia+hySRlp1HRCX861/rz5d2DOekJSwcnYxbPzPzvSbJaZ0inJe43ZuX
l/Ii3bz/m/fuzy9CI7H5q1Z0VX6c67//j8kKUcta2DNApjqbip91oWd3fd0th3/6q/BlARSpXr8z
0Es/fUK123O14ZLjZ14177WcGKUGDGb316/yyQjLIIpGJWCRFiZjTwfo9+llcFeXnjUAYzLmkYUf
gpa6ckTU7DawidUrgTvJhkMZUURn9kHW6epjwV2ODqZVI+ilS2nqZ7YmOCd0ekjnkGlp6QR4CdZ/
/unypdTgdF4TyPzj0xtveJ0CKPf6xjvjg9FpyoF0ivM3csr/69N1dRhDDFIZpX+GGmq0guljJxln
DtxDONgCwQ1l17n/DIvMOw9eiI2NF7JR3Qhh//ExKhtnFj0sEypExzFWlmws6fJ0FfqZFvF3oZs/
fd+Z0F0J2AzrSFOjpv/xxbJtYnJlbb3PBKmPtgrrTDW5L73equFfP1F/mtWxgJlXzpOKyVZl4v3H
V9LN3snRpEAGGunkm7JdDmxnxW2etekFI4Lnj5On/s247k8f2nXVxNzKmP2q4Xx2MKdYAPTBRT3I
6y4JzbxuY93kcf71V/uvfv4/LM//8Sn/CSPwnBIe+vqf6aFf/8Bv6rlh/UJAAsgIj5bBw3x1qf8W
4EA9tzDLkihisI7UwhP+L/Hc/AXeBMs759xrqsK52rH/LZ3/AsX9mjbkEQIyZpj/qLxS46zBE/d/
zx8WMFyg4DweV8wBOsJniMdSyWJA9X7IHGYge1oIvCrgAaXoHYNfekM6+VFok3qbWm5z33GpPWNi
FjcWZQBPKeQ8iqiqNntfTXe6a+WqPyWTcA8zoJtIkaMX9ko9RzXKmHtuKlu9bfGf0FPneJLmE3qz
KIRVpvqn3nfDvZE2GmWEwjqAcmz2dpk3D7xH6nFZO4zvHVHkIOmoYsVWNlGK216MgVBtaXfHxUh1
nxvOErtMgXaGtW43bmrfz1uHhxxXd7RZknJirT821D6U5Cd6dLWYVTli+Q9JBgKnzL0IQ27E3RZ6
c44fvTzroJeWwT0qVVfcJ0ax3dI89QM6QpwxEj5k5ey9JYVeBY6+rsehtY7oiTn0E2f5SFNzE2fN
Nbu6jXrPqaeTkakjQ59S2+bk3tsATWr80aUZtNjQs6YDGWzr5IKzhMmPRsqEU+HjQtSD8+iQvFSL
9eI5uTvTr+46sYlcWBlWdqeNRrlbLLnf3GPidU+8m3FDSwPh7KoN5w43ZyaqDy9VQ9N98oYswiZ6
4CY1hcVAufVA8cXEJNgwn3vj7LibFThKtXyIboc/zh+2s9s9qua7mN7pwQuEEzuJ7lfGs9lsUdky
nMJ8Jpc0Gk1nN6kKJV5erKk47YTiMp8xs3DYimbHPgvts2Y6lsDQi9O56i/cm/ndWqbKhXo35pW8
H7ekC5VCwxZEqfJtx7x9zyQ3ox0sPSb1o5X+GO0fqoZpQa2h0JlZcdsQK/Xl1B25ZnHXEvluajNx
79gtLZLnyWoBquenzMV+RYcTtY9DvHDzkdeqTW9vMQiCjqE8zJADCke8T8nShQ7zSNdb7lSa7tFz
YVDpTIspSu+Z5tU6VWXCuytKwA/mhP4u9WO35AzJ+3mLWqWImiw5yro7Q93cJ4nKfZLrvbOdkJkD
0cnnRt3wIajZFxy03E/Lq+NbKyO1ck9zO8adpMV8mn2yqYR9rmBcz7tvq/RseEP3sHom3pBkee7m
OSqMJqqn54aSZ+5BgTDyGGHqDryVPhKuLyAq0zjyisP0QclMf7W0ixDbByB2m7cAulRKKbSglHw1
H9ZOf1xh6nZMs02HyfMWuMYlyySQrDE2Kdbc3g3NKiKbIYFTpkeVMVYot6/tIveL8UXXZdxomERz
LVBK2qBLcZBVN57tLscW+s6RKByAmPNysyYP3YyNmTlTYtqh6iRPtoSwPy8Y03J0hLx/ZvWkjRnp
4Fg01qHV3GOvbDtjFaFZj77lyDehNu8Uw7V7vQDLWXHb0Wq+iISQ5LvYPKyPwifJQX5GOdZQRz4S
Aj0+v1hUW5RIQLQojx3JiHvH6+iBaetHE4HwOCXeei/H8nmEFciGvnq+7KlQ8TmzpCQ2DL2L8RE7
B+p/0VVqborQnpsONicQn29NqzLXk4wBWvAo0QhIMCi2DQoEY6lSmVZunB4SpErQyk5whRsgU1VV
PoMn/wBZqMVCf+OiE/TG9I5ZTjl2KmNyYmFMz5Ox0uKiyJavCSC5gBC4BeUi64JuomJ803N/wtTH
1QnTJpyPwwwWgf8qaCrvKzcq68I4SJG+ulsinKhNdf06Pe6KXaWaLELdCBFup9m5+Ti0Q9HuSuTR
5F2VjvVqF+lRqzsRMU6tzxs826c8z5cKBzhI42ac5wsqW608IxfzVGUAmL18R98Pt/NEWULLaPcY
+OJt+V5Tcl+Pa1DJqj7iZV18wyjuhd39YHnxyIibO2EwuC7f80E72Wpv7LppVqOuUb5r5aJ/6Bne
f7uVrxKD+oElQv3hjU0j/NVzu92ge+neQInBMzoW98xthtcpV7aTkjUSj7aoqy/zumz3PX+h5uOs
KcIkWdKDu+b2Xpj4ezfBIKJi/iz0pryFVF35Va2rhc+ws3mrlJIfPmO8XdZGeTZrb/BpRDXjeizU
/VWm1PxBlUaUcFDOMTyzi4ATSZs4XwYbk0CjxJRybay/Rr6jjrY/KET+zhxBvSdzMMfv/Qx9reqt
9bk25XZeFJG/pWYl7qSdnLoN17eXzqbl1yt0u2Jxm9e1bdyXutoYQeuNWTxys++wUNbqfuu27KYA
LP3uFMm2X0l8PclhUC9CNxqECnN5J6zF3IkZQsVy2Nrj985L6BZgz813OhO58fpOZnzyKyNDOoHV
M1Vc+RfbvtZ8bJSs6/VWhFLZroVOm5hfXZiJN3bjOPe4PGVEVWcTSj19FhBJHLXHYYqRrvcL2U67
wUPmZNbbvnAwhv7TzC1GjY7lamn37VDedLP3oWlQL8dUc0JLlvPXPkXKZbqUd8eGedoHm1aTAdlt
CgSgbYnSZM3vkt6xLiA5rEM11k/Dsrg3lpP1Ua5P2f3iKR598FUmNGzhpPybgaNIPpnVvjGK8kOZ
ClRhB0EgQzd6n6e6vVSeKn4ikOXf3WFcYLN4TZZH88D4r+lm/UG9RlKNsPamZusir1kAzQWzA4+O
L2FViuTdWHn6cOpyV+esICoq+/TF3qZDmqcq6/oirHOt6/TpeSuz3qyzlS4crHkoL8Ymkx029Nyv
S3PdM6/TGVTr3QyhzFzhlzpvCoDzdA8VzX20Vt0jmagkXv99Wdfy5LHNhcYo8SulVjHvt2m2Lg6u
3vu6FU6B3taUcQbVefHzitnzgwU5qtktucyPS1k23ybkKn6k3CsTe9dt4GDOFb0ezmGGlBaoeKL2
koq0fbooZpQrCoUOLUybW3j15eazQ4oZoBns8WFJF55orX3ReAtuqnxKxFld1SS2JaTC3F7ATsvy
cR1ahPaBq/VCNBcpXgV4M7b204opKoCXZB1Wl2bntR18U2trRphI1YSq2WzHnSU7XOHvg7h4KBdB
n3HxGhRKb90hyhMHN3YdVAU/jTcFG8NAXX0lwrUO2J7n/uQV9o9GeSzs154ZnZiPy5VZ5JkHBsYi
6IVt3QvOPoEmMpsVhQfDN1385nnF4LV0d4Z+wWFSPikybc+cYjcInYsRuIV5RHS9YjN790bvyxOZ
3nOuGPUtsJgmbnTWI6xjfKjjhPsz8YDwZL1GK4puhVk7N34xue9mWZk+E5BDutZfFbE1UWrK6o0b
pcfuzBjQUy7jbFjBoIyQclZM07g6X/EoIdGNFv8bJCAlUhcrYXCbBEQNEOOK6vq0bk19zklY1Jr+
BQ2s8oXx4U0m2juoSNyi2TNUgBuOrz9zm0F9x3w52NR+ibxl+MZSfjQB2vgmdK14WZKfDG2d6/YJ
MWxWv4xOZJVQeHCCw7xa2qM2LHEnHG83u82+tqv8BgjXFhYijbWcI2yVVlA6yuJHx3MXWH07BQLd
Jaxs9jza7JDR6Pbw6b82eILJZbHK6MeeH6xM9elegqyPaSQ6MFIKOBP6ouNBSupXJLLnKVWnUyKb
Lkbap84a6pOfJ2mcKWxqdeZ+B472lNnsG0OjIXTr7haRacfTnu1sGr391BOcLK8FbdlCMVAxP8pO
/jDrTUBOSIjdkcRoSeO4G9YViEQmuNZymXx9nUhT4NaA3tlVRpzC/njI1/n71KfvmCyqqHeSlwkT
QVGMWGiU4lKn24O7GpdV4UdO5C3kTGQ5Y8lC0Zm3fYfZYVb3Gc5/r2z2SwbOAXMoZRC1EW2DBSA0
7dObslBddr70BSfASupXf8ras4kIFZgJ3/te6VpOP3qy7xR7mk/NyG+cquXyXSPcEnJdNP0pVezr
+eJSl9M7Fh/wsSASQSHfwbvg5Nhl1njTTtr2REPBhtu2nR4cUaOC1/XJHJyTlyvZTIIMRTyY9SZT
Ym0cJQ9T3i8EDWWZTa95smho1StkOzbSnqJThpfNUj+AC8vFFV+zfLVZaRQrZFIL4d1UZz6/5sea
cubX7vJpTk8DqnRLrLlcZ7/SUlI+GjiyQhoXsdQ/0qJ/JjRBZ7zi7nVr5bQBfz/cSm84TttcPuYW
wP1K5HwYTQkivhzLeDC5VazFznTlzZJsDyyf/uIQARlwe8X4e0KjF/2usiyO0fZ0GCY5x/T9zV/0
NuOoa3H6LKdjU08fVb1ciqzfW9RKvqoj4ZwtSyOxWK+WNb3NrYOxgoCZ534f6285HLpp7iC1FU1U
oHtGEp9LQNsqXwDninoVDmKga72CzuO3LedjmtvR4Jg7hqURzQJfDbgdUbdi7U57bmU9/h2faA+R
tkKJYH2Qv2qs21QMPLVp25BjXznFOiqUnuytAG0foCP8KIv+fqWhLGs7BAFV23njBqV+SLkFVhu3
J3uODYnXZFpIUWvNGhql+KDkAnkXdjaGE/kgDAw0bZo8mWu1QKBTMBNZIz0JbTOHs7EeSumFw7TF
RUrLUwmcDpLtthur6mspjtZqRNR3hHW/3WIqiJ3cujcHbAlufrMM1rtStUGuLo/lnOAhmeFuy025
OE57tNI2UK8aZjP18ZYuwYjJQEn0m8Lm7EOaLcPUNEappcUUnsTKlMdJ1e3NOXvMpjrs0OKNunyr
ZvHQy+TcO9mFrlmoZW8msjo2p/5IR4sPLSXOsisdlVS71PghVENGbdFrR3zbfukpUasZR3JeUb3a
UVGne9nNcdo5p9Suk3idTBpESGUN1UHyluXY1+d+8yslKV86VZxLvs16od9NlbLPfzsFDRQLyB3p
6wjw2ZKZy27d8gtcJpgc8lKPI9+ihInNQGJRF746gxY1pvagKDTpssbcjFfQMCpiV/e+hn2s7Lkv
y7dC5bCQnCo5N5cx+VFCi7PREeQApsIjMDmem1YPulXSP9IsOxRBrNJeZgtaU/AUdN2l2u5o5Jpi
ZMhbY/xRgRcg4whbou723oIniTqEKVcBEOAmbHBV249YrKfIcbv5WaGjsyi4OVnqMwOrQEkwmOU/
rPYn+MfA2IZ9YZClGnhcLau+ujjqMkxSeFbFF+aecZ1xb228/DgkXkBdTHKotda8lam8X5O30vtq
TtPRUKfNH8flbtvWgLxY8dxsule/J2Pplj+mTNe/5dDcdxI/0VO9LofZ5iDBDX/GQxpN/CcoOyJn
/pjUX4ithqNuHjOSX2VntEEGrnKHa5JAXOrtdGYzxCozQe6Z8g+Kk/dp0Wh3sLd9rZmwVWrTsawl
1j8bk6GuGHG16U/4tctv+TR0tyIhtGluJxKn0WbUqNr5Ph81N5wV7aWZxvOYaXcmQzASdkj9d26i
tvq3opucBEGVLSgtKTzx2Mzmjgj11p9dkh+Bohjcb9iwRApCkIOx9dq3WyA8wB4pZWytbYGNZHC9
alEpZowLFezH/t0pL4pN2CHtARHiIANe1U/LjVu2oWa9KeZNsr3/ulEXRjTMB7uSN6m6vWAyi1OQ
RGN26WpOB4ZCzekLoOd9s3mBzvJglxeMCTD+AIl4j8vkzGe1yZt3j4AbJD0UuranI5WveAE+PCyy
nAWAeaN55Th3PrHtgDKs0dgZ2WuN2abSLp6B63JMb/AExJw9GbswgkTED/S2sZ8s48ggffH5UjmB
vbqRBp3S8zi9YrQ7kFdmcFCNMjQNGr07VolcvaWtjDlbFlq68ZG333J1PJTVm1UkkSk59b5sirFz
mxNPJq6308Q1ADAb9UhcWZk50XXjPlcAhVU7v1m5Q2ExSy/CkMQlJaeYr2YPJsQl81yOkz9v7j0Q
kF2trefRvrfth9q5X9LkNbXMaGD6EHiLQ2XgnCPnL0dMaYZ2s4zeWvmte5z196xbb6WZBdKqT3zR
ZWPa8cLs5DgyRjC4gk6+Uwo1bB31Va9dQnw1orzsH3JHOKHmzKcxoRio3dqwF8NBWY19oohDN7R3
84SGLLLHGc6lf61Pvqr5jt8bCV/dQg6HHGgpDnVDRMoyLg9c69rAI1Vf4G5gbIEci2Vg/LDL6ras
llt1ma6gt4VLQVq08XX/Z9uGkWy0JIGVpnXPpee9LxMDpdXwIviQDRcjzArmcDPNa2wP6gTUk/sb
Rjc9UoZ1uRdl090VU9YdiSeRR3YNo0ui2XDks641XDaTYhZ3XZcaC5nIxLrJGBGfLC44zwNG7CBd
cufUDnOBR6dNAoNvce9PhVBuDVCzP+G/egFhl8rmgcXP5P9XZPkN1obS+lciC1ZvmF9N/geZ5fpH
/iWz6ICXTY/IBTMzFzIiMsdvMgvIK4dUG1q0S62Gql6zkL+HFHXIbuSoLFA0aMgomihnvwstuvML
BgBkM43csnr1uP+TjCJxmk86CwyRa70hPwMcaHKKn3weiNWMC1fOiSl9HMT6OfWgSgTN3Chy11sU
B7h0wwBQbTg0TUVz2wGVPS2F4KSBCv1lBd7wTcn6a5SNuF7ouBRtHNoOc+nESVy2OXn/ZgSTWmSv
rp3j0Mo/XNwNscVdswGHyEHEjeq5p/7JeuK1rF3bFAdd9vFkc0SZGvrF9elt6sXdNa8fSJeTkLnq
a6TP9ZMxQXA11t58qRX29UwtJLbyEXNflChynnZG5Y7ZU1HryXcmvyv3dxPN/HHFlkKgW7M5nXJd
danfqbLIqjZyjYqVyqBeVHGTNk4NZLYf7xRo69CA5FrrOzdZZgIMsyXSF71lnPukKQMx9Fwg/0c6
icj8e2u4bXvsc9ruAkMhwe7P2O6JFHUUIw0hwAvt0mYauGI7UfgtK7ucX1mDJDdkLJs70qOgLfi+
q02kk2bP/bSb0vvMtJZLNpTkahhzs4h1xsLNx5BuTYY+SZ82jEPTzbXFYwdJAf9Sq7rpxcRC9qIn
MwAPz64vS6XteO175IcNIrWRwf9QDX9RlWHPrTc989BEC3MUwgMFWjedAAc6FmAu60OyFy7S05L4
TYGeNGV7M5cmiIuuDBfhmCcPN2THeV2oxWnsyyfhiKu3o3/0lLGL83nb7h3oFIGq5K+b5WUXLP/F
rs89TwmK2tabcJSm2mEBZ7Dw6vaKV2Omo7oUTm6NHh06qcdOpzQs2OVvrpd/JBb/r+vvvjL2/v8x
avSxr9++/hEof/0Tvy1Qiu3+YhPTcU1quK8oVPvfQrBie7/gD8T/ZWDjhqbnkiz+1xKl6b9QOQDb
jIZ4FUDXf6xQhKhJ/YB1QrSFUkZj6j/JUH+SgfmbUZVd00WL5if0PndHSAqHlIwyhxBPjPKdyW12
U/bL2J2YSTPJnnVYTsxq4q4zSS1s6vvm6gWy3ep4HMBFsvmpLULptpoX5YQi7nPFXoNN67i5KFsh
s6Av5voRC23PUTzxMh+ynLPXMm9gzqoFxs8Z6e2wNYCUo/YqLGU4OYFEe/ZlzADc0qqDlphv764p
uJRYTJmcSB0weG8GV4iBxX2fGn1ShAWMHc43c5/GK4HMv4mRflrHeaMM44rGg3jIWIm37JODI+2w
HHHbCdtkPnIXu1vW4dksHeyxBnLHf7f737f7v/wyfflaf3wiEtj//i4ZBkBWom48rvAFVMwSv2/2
un51Wxh8IzxsNnw8fHq/b/buL6QXPYN/z//BYmvHcPH7Zq+5v2Du0knoEU0ncm/9o3IGDYzdp93e
NSzyrJwqSLiTb3U+7fZYpBTKBcinbBO+RiSvYs6OHugrpIkhhzSjZa5FLIbMgPpdpx6sfavXCUbr
kmvMzcOcQ/z31SjkuEO7TcWRkL4KdHWcc/eHRVImB71Sp3V2MzIsNRH1QBM/517iDnSgpxSVbEVh
a1+oLIH1VFvKCOupIPmB21qq1CmWRnrwlIa4D01uGUg9Zs99aBI1mhCSlzezaxoZb8okcVukkGBo
m6q5kQa9Xmg9NzIKD644fk/tIVQRSgg7ah2YJdKtq4h7uj2bEo1AoXA2Uq/BvmiiYgCBGbGs3FFi
ZBHIE+mX9ipVtkwUL/k4Z0+bos0nxIfhce3dMSDcs74B3euOkjogfrBheuxJOTLKbd9xVYx+PTXf
K6cqQ11qy2nhzfXZ1ZglKI746qjXtxgp45B4dbXPxdLvLAhZF1WdbpUcL3GlT9yzapIJmpcNUZmt
5r5BfGZoWDaUURrvcqSGOrmihZp6cO70Wk2iwlQ/GruawkSl9hvR3YpkZrwi7c8n3KTzMTPV5me2
WuMxEZ2xo8nIfek2cI8q0MpQTdoqLKxy2HcjLMmiTRYh6EkaO4MbqjKp4+2gSyJlgevJqzU4nYel
fLamXluZk/U6Vq5EEke/T3Ps9e8523x/mrxySY4DFqBI2ldh1VVql99fEpmieImUlkatHcH6xuQg
16fzbTHnJOGK9GTigiXoWKJD3ViyvWsECLbItSduRtj96cRrJ2Z5nKMBd2sgODakRaFDw+8S6mTX
8am0uW271zGRykEiAJdFA4bTb4y1Soo2ehE13ixGRork6HyTNjUlcnsmJw855H87thVvugyFQrVp
oi/UsjYNmMzZFcZjlvU6nlgLW/FMisncG92YJ8cN2lJxGVIBEItPvXTOWuV8ZGqmAm9i5FYerY6m
LH8x+i8QxqbH1m6ujhNwBumuSl292yf11u0rbE36xo7SZ934Y0MVOTBYM1/oZ6BJo5PaHfntxMfn
uQepizTuNVp9ql3FDXS1J3hicTBFokUfi5mJs0ttHAqHb4MLZAJcUDYUQbUmO9KrBaOc2dmY7lSy
L0O5lrZ3cBPZ6XcMR9zRzzV9vn4ZtrM5pw/cF27EtFU7sxh/GAPD+RmPGQ0hwnhV+Ovat8HdRHvq
hrJwQojU5VGR9BN+pIKBMhMMs1tCR5qVHa5g88SpcmySsRR2KcycRmspvs1VWXpIds6N0rYKybFl
tvSW+8fSkEOYM5KmlvlFFhZzlVY63wj6HMp56M6sUsg59TbwmeKpsb2gSwU1Ftdg96u54mPn92xi
htzqxywbg1HZMvfoXaM01u8sCB1H6s2p3NAde5n6RUXPTZyiYl+fdn2pI2UDhnfMvVwUPBPs8xnC
bv8xVwS8/ISQqYjIGsKW85SttPAAqdDJ2DYw8yicXoqo7xWc/R1JYyZX1nnEO37PN3iNLOB9F3iZ
065L82JHTmPDk8KNYsf0UwmcGTqXCrgLVBGmKIO53iBwUFAnU6f+vGzPUq1uOaoPmDi7Yafj5cJG
Vv1oOkeeWlb+WEdNPYHHMsg+ZebRFLnyzQXCyeqZ0jKIDEMcTDMnKeJe20yyRWKwCBhNP8q09EKN
lN0XMTavgzJbcV478ljReRsL4lwnjaC13Dh/eKWFmcOwUHWV/II/mTDJ0jBa0RbzdVF7wAMy3452
jtC9/Jq/mds1BR5pzuWZWPEGSmoa9lWDZSJvswcW3eTsUawXiGRlLpayigQ9hOKdY9f2wSJd5o+d
vX0h1dfGiupsX0wbXTAskqQ4IxFXB/yu5b0Ln/9YrPUtsNmfq6ghIMD9co82KaYzrdvbcVmnMabk
WX8oN3d6E3a77Fhu3UNezunRnbsECwwzbIsFkSosxtjUFg7Lbc4+00cdtjaGYbr1lXSW927IxosA
1ix3syiKe2kKVJmEiagmAFhWebMvVaGcO4UxX0cwyTeYwWkNrTkDP4ljn9d5POV55dw4y/DUULxj
hYbwBjMyN+unm60PFivmoejUeddTvovuG07JzHtBC3Hb6V87bQo0e7hTakZYFptmLRr1Ue+vQdfi
ngruU8rwznGGlb4TuZz03EDS6Dpmwsa4L/pJxJYcidFWOMzU3IpHHajWxMcW96Z8wEyOn6i0qagX
dA2qzsHUtiHi/TdfcIDxV3FKpzTb9CgQcdLLmrhqzNbPapFVCTXq9RikppJ+mBpD7m3bdBTxsgyz
2WkvWqXtnbZGRMcV4FeW/AY7dLl3l+3Q59lTP0jTbxT91uqu4kS7PE35fK2S/DWXlmbbLjGmn+3c
3pcdN0+mbf5ofBn6PkyLDC9kR0UNNqdidcMV2TkVSzhjJc2RQBy9YKfGyonBL70UlUEvZl/gQhVn
rwBe5m5FpPapBmq6fdEXa5/hubcGOHqEsIqj7ZQnogbysP6anMuHRu70dnsu8g7LHnjOGMnqzl5c
fpc19lqDnlNph4KfjcL1/8PemWy3zYTb9VXyAsgqFPopCbCnOsqSrAmWLFvoe6AA1NNn8ybr3mSQ
QeYZ+7d/SgSqvuacfQb0f4tyQ2eEmrYhSCuNMjctOJds8ZIWcfBaBJ2DcIrVR2kwfPChpxpbyyZ1
FrNogjSpVtCLwnbxcAYGbTamR50pg7lnSb70th/c8kta+rGtnZZBe8X+CwBI6KuBSKgJARBNfZ9+
Y/gvjxhhGzFezcKaNtirSYwh5K3cpuSL7jKmSRzWhTinqBbf/ZmRcID7lU26JrJTd16VuXveoHZn
Qqo8Avi0udKn6nHQU0rckt1OJxmg2Otriee7X4MyxBGLdLQJjGeI1szdcV1qc2OPDAX2yJiXL7Uy
5mCjKQ2qSZ2bstvma43jWEMbuiaWVN67ot8LInNUbCIzNSRPQo7jo0ZLfBiTzHqceqii7BFWE6My
yVcsi9HwHucAAz/BOF5zHCxTPwX5aj8Q1buEqrAK7EhkNqmkmDasxh3UROzbYRes4RCXdjQS/vnY
JqNglMHau6zyPpxtNb3hPyyf57VAyAXeoWC3ANeBZ1dT8u+RxqxnRzn9dXWmF7JUf3eANJ596vA7
S/GROnC52FMHdshKCgcp0FjvMJ3fkoF1KzuzFrlG/ybcpQ9ho1yk0Ol+sWF/DpBHw3r2kkeqFrGx
vJrVo5jRSq/jtmnEQWQEMgSx/pe4xlfpmekp9VRCRHJ2gNZ3hAQ8fzl+zm5wgPk6Cz0el6ZDkUqu
qNjMy1y/8rWq33hpgAcmwTfI/W6nurZAD+W8t8bQP9AHWceZCRNWifpmCh5UEpjXNCragWzXhtN1
a7RjmW000v+Itza9YH1n9I5iNj+Ui7Ke+q7Ut9nRxclKLYulg38tzRV80bA6Ox9WQtRZefqrYpj3
HkxD8mLnZhsqtBi7JV/vOyGDezUY/84TnX+ztB8VoKWtV4lPi63U1mUL/IxLrI1MPOvfQS6DS+Nr
8eHAXkqThrLP7ZoPaEdiS3Sv/6KX+iayuvoYs+mvsYhj6efpNujz9bcY1A6eR3Yok8r+AyaRja7R
Ti/jZPZRTWrMn3b0vD8koE6PfWrbv4KiH2AAx15OkRI7N8Lyym3iNuNtEro8E4CVEV6sgunHWY11
5yBY3xNoMOyN0eM6k4Oxd2Xnfa4ymx7Lbq4ZdQgYGU3WEZVql68rAtKtTwLwTaj5iIxJ7gUkq+9S
+GorfWn8tsul/hyKLo2a1Wd1tkz5o2pFsB0gr5Nys4rfWVXJnXDLPiQw9531N9wpSylMwc2+mVNk
ALh+IwgU/XECHbptQXGip9TxtvG0PpGL1ez1YGb7TmUL2TWT9DiMgp4k4thU+3acqudgGkNakQmd
Us+C122EfipQTyIBnrITSQPFL10gysgS0FW8oy9pWwynVeCsXdv4OWV2GTYpQd9Ljt51svp53y9L
fIDtwfKFLRCQpSgHmP+R9cJ8Hvvm1YL8e16s5JqAEdkU7gQygF7zYI0+aXqG5URt3y5bw0qCL0if
vGr+xIhnSZ8qM3FROJryZgIXudjcGtvCtmToQhbGpr0CoA5OxVzOh7xJrZec6miXGCLY5OZShm6N
bWtBb8jM1QmycCVv8FWpPLWjYjIHtaHbtnemTcO3csf8zWuIzlS12VPDDuuFNp3uMvaC4cEtuu8c
wO52yi22Y46fJueuMYILhH9xyroB9UAA5CfQqFPm1Wg5PADYZpBEzoYzZwhRuhdFrNSWWTRtT+Iw
BjAgQhddmVz9nNFwQn/F1QjwOLZhBOA9CA7dOvDbmHtws3IcdnnROi/1vfTJZoyftmy/UUsfFXvJ
MCsCC0CtwBYbz653nGeuU9l2Ymf1w1u+gBbD4Gnti3Fu6b3bBoGejWUbinKwdRb7H7QUdvyp/KXT
HlZJZ084FNblD9+XczLG/2iUs4+Bpv+Dx/kYN7hFPV1CRKlInzRYIiPrgmBxREFckqNbVGwZgjVZ
6ASZyJV9ILKtJdCUOCnuYJL0rBNcbedug/I3ws0vifL9fewAmpDiRUoo2jlz6weyFQikVKEpmuDY
Bv7VYtWwXTp/3aJF5DdVB89EEgZbc1JxpLvsizlJxYWP0dxFf3IGnXCY6lxv8k4fRYLet7rL5rtx
GB6VCN6MMpOMKVMPR2tdnuMgbtetqf1yLr9TWScHZEzTFYKFe5AMCz6xe2NTL40mXCq9By9+bkGA
3Aw3z/6o+8U8WogBjLa4Dcl6KV2vvcSmUewS26uY0EOEcJzhbZiC+XHiCgCPonA3Z86X3xoPjVl/
16TFfTFT7O8SqAboNmb8Q5O07t3g6GwMoxhCS2Lz8No2YrRsvKeizzBWSPcrN13nAx2v2BPTeSlV
umw5ZMjIk9rCOR9b/WEelXmg//7Ej42WyB4/XHv5yyMS81pYDVsnaeyXeBaXrG4uLM2SCOt2vkMr
aP/YsT2/ugx1NkGOyH4KlLeBldEz5YoH+CTFchgN61uR674QNzlkoUTnEdamqn7dUWic22n/lA/t
eKRbc0PuXCPEBt+zfwFza5uJfyqZokQGoCJ87+W4SzCbUr/mWZSaHsUoE6pNG5jdL1Td6BUWfWce
o+CWtl2eyBWj+RU/evFStDsCgqzgfQhb3B63dtV/Ub30G3/17c1QC5wnRsU16aPBXxoSTnvDgYVk
WcO+EV0f+qtazlIHYp90+oEB/IV8yHcqI+pxuxoeWiDex7Hs7Qvb+Wbb1CWWJm+Mvc86o/cN2vRn
WbnGS9/rQkh39WXMF0RYceBdGn64rQ+6HYv6W5kin5t6Ftst6ulNMAXexsmsal8M9fJVjubyMHRN
idIXBG5X6Y9Jdxp51eRdMp2jLGyk/Y8YM9QTlWE/l9APeHsADJrJWLH8GlzyJwePJWAmb1ktWKVL
gcJT3Fs6RNLLFm4UEr3W6Pdd5tu01JzxHi1GxC7juWtRFyKzkBsMlKS4x7o7dhgmjyYeBQDv8scY
NEIBJ78Nd4UvHiV7Izq8P+QRLM+EopjAXuIfCejwXCvLPVTSGw/SzAU1f4fdKuifXAloaFolsnM3
c7gDhwqpbRA/BP4oZ5RGOUmLLpOO48ygMbSZaN6l6N2W9wd5K2u4Z8Mtmt1/IMUhUwWMR8shBNlM
YRTPQQwhYvVCFhZq6znlLy5oRMUGTt06Hr2NHbeAFtxaoA82PrnxjEi2szj7XtIcE6g1uyp3Hte6
Orapn5/NZGn3fQMVKI49ykbOB9r60Uf6bs915Bd+diDUgQRILLt7qxuWsJDo7kZ4NnhOhl9Nsryt
CZNFxovyMymJ1WzcR0lcTFhpZ34bx2C4P1vDUZoZ4BIhHxfdi7Bw7X9skAriGNIigq8En9vwiPEs
12Xbu3N3shx+iHQwitBaIYBvijJn9JqoPWEV81Eny4omtTbPZPL6PmJ0u0rDkZvc2uXdClbJrvvl
j+PlKGdVN6Q4P9yqUBc5usutS2vH2RVTMemnOGEuv6nyWNQhysOEC2haKGixsliC7DCyW2LGZoFK
3zrPQu8WxynDyCDPiUAdCpcGWiwWamO38j+wyzTdtmWQ+16ac/uaKZ65Dc9XIY8A3m3o+W7H4CMP
FlpCwD1iGeBUDYoLszQS2kp/RmHp4Uq5AFcvrWtMJ/TGoyfdJ9ShJiytkZnds1sA97hIKgIWu7VF
Zu+GDzHK51EJuu68syYdmkE8tVdr7lEQd2YX0DsGo5me29WxVOSYCD9CxXDIullGVj3MCbGGJ3vm
pdro1K2WS+WKydpoNIWPY+6tPwr0A8kHSnQ1wnL0M0BD5+mJFUBw8IZsPbh18lrpKd+p1aVeq67x
5P0qzXuaMr4ENCdl/1Inzqmz8S7JeuVbNcdIVcUAHNj7q0bYPjwRM5qUKt+7YllxxeECfTeHFd5p
zrijMoJlNyxakiRYVM6mrf32GmD+S2rgWIi9qc/9bgyNUuVvS9z147McpvqMPgC+W1DVOS4a4l3Q
Jyd1HiVQT6tb3c/tWTAU2hYDo8uBzNx3+K0J0pm5na5zqx+QU5oH1OzddsAruS2lRmaq5+ZtUeq9
bKrXisz6rx6fyAvWHOelNdd6K9P1smDO2CDFrn+PNqlKxujclqSlP+C0TDmdZLXvprZ+qkZEzqgp
PUaeDNDf9BB7R6v1nV2XZ/2HBEL0Y8V1t/dklq8bq3WhRDXxR5mPa5SM0HoslZhHhgDOcTbj/Cfo
J2PdphwdQLicZjCv/oKfcuMss/mXnAXJWaJbZ/2q3LWShypTpYyoyTvnYE12iroDmWH+RqpvQPTH
2CwIn1C/9xbKgq63zovMnSxyHRPCDw7Mnk5CMtmnTXYbBrk1znGAUIoYgyDjZEC2jztyVzRelW+a
qZnq1wKe18JcjQQc4awRCLdpWcOxW7XuDgkYxoH6KPHm+eJ3GMT8AcOj5LvZIdJNt/gfdaQn/b6k
zRPj6ROaBISbqeVtPLYLB0K1QM+I3D+Sb4GNp8VgA0RZnCo/zuwNSdaUnw4yT7d2nZ2VMMomjhQh
+1zo7ZT4VwT++QOLD3TFqfc76ftHsn1heqml2kvghDvCF9yDaBbjsUdYhVKlwbaS+xCJOOZNZ+ua
qjtigPWHTTtU8oxPsv2EvwHdTsXepTPtLDK1NX+mnZ+eFsakKBZTJrMOu4nLWOlmlwDSOPgwnk9T
alXTbm7HvuX7ycjynCTXfosE0ghLHhlErrZVRXjHJCQ9LMJQlooXnKqfOonNG8uBS2Wax3lN22nn
LOn8o/t+2Zs99bmAQLWlFq8jNuQxElRIOtsqw1zGRdo+Khh4+OJ8yE0t06odgQYWM3kbeMVGMvZ5
10OAbZUTiohl6tzfLmTJoWHOXPaje2mt9h50RQVNuZIwNJTNdSQ46I9q/cdx9oMwn7JxR6keHHOB
/RiUUosdoZLPaWM9EDBs7Ptx3UM2fehYN/WtG5xNxD49F1PePQa+QrLChgCHM7CovggwvJZJi+8Y
s3FUj2sGKdEbXw0vfmDjwe1IV/3ceTyVgkHgC6TAq9tlO6WdE77TfQ+b4p7pVf/uiFpgAO19OS2z
attm05QGefJikn9yYByQPpde3kRkkMu9u0gmuCkfOiDNYpVB8afV+XEI1FfdJvdLgyklGHlyl4Eb
jslz1Yrlm/O2ele9N/M2dliGxPpoGwNuKm8k48pgVBD2VsEkyRLmfJja3rmBnMBHIOIK2dNsWgcr
X2aMq4UkyWD9N7vJrwoZ/gPtYnJxqnU5eMmsETVArgyq4MGNCTJIWr5D7CEUDSUbuaNKK//YLeyb
+oHbu+xGjW+xWrEpWcbDRBh3aJptdV6Mbo7Io+YlrnEr3Uq/6W5KFS9ZRTUbN7ba+Sw5N6lZmKHR
Sn1MMFFtTK9qjsCc3uvcEhvWhy1WqLm6VoakG4zxGEh7+JPAa47MKXnw7r/U3uy9iE4uD0VlrWFG
WddWxkePBORAxBp1XN68pUWFYAyoJO3y/IVdAJevQQkfrilYKpcj5FxbdXVNmPmHduJ+1x5eVspj
8Vr73AVWoa6uk9J0mZU+EpO94wdkJE1uzn1c9lCLgvlxvUbuMhufHlSrTcuhdULNVYXmpKs67Io0
fVXYpIYzpDHV41KkXkpwuMbuuWLiH3/2/V0PguMoNs/F2FGTKNM+GblFPvg8J8se/elZzC09SIDi
dNvZs3tyY7zZv1h+pPm2COiID8U6N2NIa5h2f8Bwu2dJeP34+v/FGv9LrHEH3/zflU+3ZhrT/3ab
/n7V/4c88/63/pOCgewJgJMNTxBiffBfig3rv9sklJKFC8uCmfw9mu6/tE/3cAhwEqbFshTlzX8K
NvhL/p3iDu8GoTW7uv83vQZn9/+h1/Awzdkekiz0WXcZqSnRmvzv1CLo7YzQl+nN7zMj4gOv/cMg
79FNDEYfJzUzLprJtt/34Ac1QWlJZ+3ga6obGWBQfcyycaoLek61cB3kZvW9TELipKIsDZaLRYLZ
s7j7LF0JpI2pDhZMEIuMyJH7Q2MiORJlpED5GOA6vFs5HUc9xbl5qY1EvPeOwvcZDFbSheAYE66p
RiQrJ/Y4CDuD7TgP1cOYscH7fZeX4yfz/6fnFAvaiAPV4qGfmghwpZcdB0Z2g30wVLGEevac5XfD
hH/1OJdKfBEHRM8SPmacFd0H+xLxXqrGyRhHVNX8Ys/+nLzNQDtdKMd+oI0dADEHS1RuljHo0dom
NWtFo0HloKwWe7PduwPNgfIEdseBeyjyAu7kDfxln0MXLu42tiqK4n403FezX6bXYbD8V4UE5a53
Xw5rZfspIx52FR4Lja3q5XTzlymIEj0mZ9+pm0dD90XLyqb09gg6kb/rtSkfkK8YJyrd9k3oxv4o
i5rbw4vpDJE7xkgqtenMbMUofMJ4XjP6/0qNcVTh2+OEd+5zeJJPUXeUW+i46HbaBnxn26XEinM7
96EDf7Zl72dlmE+THNvxujZoLzyD1US+LBvkmQp/gAWVLTNBIjBDCZiLxBW7LS/VpwZyyjUDmvVU
GAvVBMqf8hYzZYgKix0mczzMRkZhmruZhohAus4YwK7GwN4LTX4bhX4zfDJ6isMBUOwnxmXnvKyz
OC1oWnCel8XRzyDDC0Q2I2iigwxwQjekqT2zxDD/UQN3cFJ8e5csqgdrMrGsEfPdnTXytT0lTpMT
py6Ybsi0opW1GJbslbdiKy+S/Bi4YBUWVzQfTOVBF2ZJ8EPdbOBEbpvvFODybinmNlqhXG7nZMpD
PuF6nv1kClFRNTtU2OkeozQDUjqsferp5YD3LOEzl+mEvT+3n6q1c1FPoOh1SjVe2pms2Tgt1UMa
2DFc5VbfBoIPST/LsJpn2jmD0KEOkHWpomU1meszYdyuVZBs52q1D2IqBDMBJnYswnRYV9aCNKI1
Q/z4TCzhA7Ds9/EPVM3abEYIsKEY4AMMM9NwiVz5T0dd99j6pC8WK08vu+uUaCOeyu1g+zw8eq6M
sEoTzz11OJdZdfX9cQYMuZ9i5q4Mehloj3lkTbROGkfF4yjHtzgQkFfN+Jg7aCYMM4m0b+LcQRKp
pJPvWfHvrSzO/sqi+Ld2Bl4Zo6e8TJyRzZW6JG15RlPAiAe1y2w0IhpXovU4p+bN4AgGTZjVr67t
7+exlrugIJ8Niz9jvqaQJ3boLhuYegDAumC9tLOY3wCu6EkDAV+NhWkNaMRc6kM2eT+zhe0/TnJM
r21lbkvTbg+dtEOsZ9bLNJkmZ2n+wwoFwod4YhmHjIQK65yidUIGxZ9XkB43QxNMYd3CzdaLwe/N
KaLSd16DekJXagCD2Qo1PJOB67LbNE0shln9i7eLAlNqrNekjxcGnp24ehajR6VpMRiKO/1l+BbV
GC69ELTgnyWf3+ti+QSe++rG6dErZoc8QWhmTnDvNS1zOWV+bJ+ZnK4RDvopypPu7+BVT4V2JNoO
Mn5lL58y3U4HkErgDj0fnUNc7nwPRYvjt3PkwslVDeDKZLVtMLnec10Y117a303vkFM50DzXi7FL
sJdv4NQeU5tuKalQewnnV1wXuHey/nuex38JvOJz4/MbKpQRBqW4g9CeoV1eBZEpm5RE6m3VYweF
fpFF8Zp/Qkq/piDZoFMIwobt7yGoH+lZntiJfk7TchI0BuGieOLacnrRBroMOoZsRB0R427axYSa
4OHqD0v7HVvDX2i328wZPtulqcI1wI3d1uPWJImecsp4Usl4s0ZUM9TXM1k0DBRZN2EhiusPD7Tk
9k5kxTYWgAxqWJF49evAtwOIPK1DAZxkxIwGZhIDoMZw7TG36LJqiEadGFu3TZZo8es2dHOj2eY1
S5a5FtxuAng8ZWJen5TbOxev5HjpJOmSDfmRfCZULq3/urQBt0SpD2PAYVpxzySO9+h5xV9deke8
AntLuStTNBbZwZShGenlW1b4T3wZf+B1pBuQlofA6OKNsGSk3Ow69wgv56z+C8Dkd0lbV2T+TU42
Q8YBoDD0VQLm7GL9SPLx0R3J/mzm/rfDAuudnRvTcuj9h47lKS/VOOzrspzftb8OV1js5oNFTuVb
3jCUchWkGi9bfu6A3TBtO4lzPLFgDLU7hG+SKzSPw0bP0PfypHg1EYdEvNh2qKf+tRDxpSYTMmTh
1O7cjHQ5WCRqkzn9dOTnZ7uOuhYhQnmCcLibsIdt4zv+1/KC5trj5d2wu0TkZwIXNSdOltbPy1BK
7JODjOtPEwRFhODllJvya1Rlth+qpj4SlLzDvI21zV8La1NYPRui2PxXpuCd/MbZrVa8YpT1ftB6
v6MBRZ4oho4fJBYFEQPSfK3rO9RReZ+Zb/abuAx8nIl39Qu0tA3KszFqO5KgnWQyHlgt1tdJBFe/
yICWNN2TMuVyjQczOeerZ50Wz3wydT5EALjz3wI5586cO5q/EodZTrjPw2jCQvfq5Z01CWtynzXc
wHmM07ifg5/VrJC01J6Y0bX2yfABUN8hrTDtXgLTuAUgF1EJSf0ba9p4o6/kpFqBtIdTSmgseYHr
q+d1jE9AD45PUzoxAWWFaYBCnmNMNNRoTHJJ/2ZZkgXfw4gCJNamOE4TKZOxzL6JSwJ70a6fg1V2
D2ySvCfdgScw4v6UVDFmxKI0tqVbAppf7TMNXMkQB3xFm8Lpvr8fainPZc34okiPWc1xOAEyu6WL
39wQzv8u61ydl8rEPDM7MGQ7cz17MWPlwnPno7f2f0RuYnQ3uprU1jhKa+BMg9tcmhHpn08upwlc
yWVitRvzpqb3GicqAvUW9F9UvDcnLT7Xe4Rui2DDzuRGu+idPANqdwxCPvCPIk33LE2Zb6pChbE5
PgBrzthR6zndM/ninWfcGyqDCRX9NcFQwo46qOftD/+eqffVqL3lQ/mFBKuUCXrqjd0wIL5Buqqz
nV7XzGTGgsl6YimTeOKa9K3j/K3oK5wTCtKORZXTIhQNS61j8gEEo3IORNnzn/fbRYrEYWyvBnvH
6jY/s0RavmLteU95gAC62Ve4rLsNzDrf3haulbrRsrjzta4yA7RTW2Z33DxByx5iq7Ue4Fm2nrEU
nOaD7/5xJ6Ir9wQaZoRUxG1WzPeUHb92QO4kDnI0b7UgjV9F0nfVscH4lXmgyXomIzarXS5xo7Ws
UT4UNn/Ec8ChFtDxVz77ZNdaE1NGLcN6+6BLLUo8RXIYpgc0JcSIDgVDEY8jaWpcKo0qSINtipBO
9BdvzPR8XYcANdJG5MPgviaVSdQNdUDr/jNnZ/lTeVVxzXHkkixK1hX30VrKSr3O3DXLjl1nXuFU
K/23kbQSdzvFRbfnJlk+QA37X+bY9fF7b08qWj0Ux0OufzLtJ6HSFMLjYP6abFQClv5YbOajA5rg
SUzTIe0xOmmv707d7LELMkcGxdyK1D/tpva9kzUXPiv2nqFjPX5M0qxA+3BvLHdReTsosGKNualG
7x2hdhEGvTM/LEo3e9g39xVQ70dCini/Fvi4J3WHpzvBu8fqNC1MK2KY8U+743CsA8pEWKEjQSVm
B6E8RvFwDwhziEAHUs8LaFsTZlbdHAxTJ/s88N74ikGHAJGXKTIIkW+93P2VNinUqHj+QlBxRu9F
VLtnsnCyP5gyk8qSzl3o4wcIZU5MdTn474UpIgF6Beufw1ydToJ3TaHsLtzIsOhalP3c1PGptLoP
bVRnsxo+LC9/8Ut96Sz3CWQdGvyecZEcaFR19lY2qPgQT8anRo14Clqs9o5X/ZAo8AzVFhBdyS65
vCt/HVdsc6O9o/DUL9Kep5PKrHBG7AjJiR2QtPNtKtdwWudgUzEP2grfyQ+oM6oDjvMpVOsIXn8d
HyXcio1VcckzF78ERD190WjeQ7+NH1FWuyZIDCT6CEgn4VOVTmN/F89NxxpOtmnfiefJWu+YLRyZ
cH+qrr7osaCZzeIb2opsiz2yO89WcQRm05+1Sp+cttf70pUNssnhKeFzYuBFBYOz5wXa4S7wkjQk
Lf2zH50vQhAWjEX0WZ52NH0QAgfLHWh4imu6IgYtUsJqlLd8Co8baxUFR2kBb69ssvy5jQcu/aI1
91MPISqtYOjU3YttDTtLoIznc9WRze8s6iAXPPuGkx7R5rDWXCDRi3r5I9r1y7NaK6y9MQ+NypNR
p2VkaSQXeRU/5Lo/uMo9awvNR1J5/d6b0+qyNt59UYa9gP2DceKdfCcjAobMvW9MEeBuA6jhm9F3
Myj1yY9NU7izlubdkphQJv5x5Nlk0dlles6tnlVAThJHttyT8paw9BDXqBVcg2nchR0d7q3u1VdE
AvABSR0xh78jTL8EmNTGWnlOzMByqDrUV25kH1MbVFvY/9CVYC7Mg3GlEEUMkuZXvqOPey7bBkma
H049DCCtpphatkr2cz/XrLJB2vGRI4cYpy2QfxqgHEXH4nvkBhOjgJNlvEexALSbRXEAicKaNQNo
aiw5Xn5o1IeZncjRkuYjMfBs3XWZhbGN4l5176ABaDeEdjfTyGbObFlp4mS92laA5EnesSgwoTfS
Ur8lK3rpoUWaLb1tNRypOu6mZ9fC4FqiVAgnMzuV0/JAInC9VUp/2ZxJYZOsY9SjAo1iuCKcfCXz
03Wh2ilcMtrJK0A1noNAdI291zBhr/27Kn4hkhM1Y0kLljr6nbSSM2YSulLfIMvKc4lPxzu7sUh3
Yo9JtRfY61W11s4PUlCc/nCvBYj2RJmzgLsx1vgxLmp3O/vpRRjz77yb3g2mQLHPinh1zIcAwTrl
SLGloNvja2eNblzzvEofRZN+e3I4jQrt1735k+MhXkVCFJOz6yWxQkaPr4YinqHyIGlDhz85hTPQ
Yb3VdCTV0Bx5naKC2UEIiRz/Xv2I/ASXSBIKBTRHVkjvhy0C0OYvCDOshSW7pvynoFafJjLBWHUA
8TRYl417r6Kc91uk4zVulPbDb7DetsahmJtz3a+/fCc5xN54c4L/4EHNvwsnvsmKgQZFBbMZxOYo
iXSJ+jGnfFx27BfYXrRZxNDEDFXpxtcSNFc7EB1BngCKXDt+S9r6qO2RmCe37rZmDv+LndSzxENF
9xSnj0iHJAOJ6bFbqNAZpod+EpzVWN9wcUf8D2/CxiJwzzRoggVO2HxtBQjX2n1uRoQxFC+pDhg3
YmMj4YNpVUu1GuvhcaQmBrsKzsVlfcvzxiLEwV+mwnrhGBgG/4pImenDYN1jVnVylJn5twow0nRD
HWm01ECO+CVSZnnVNWAfFiTES9g6f+MUDf1F7Gw5/00VyrkYDdeeEKBHO+6/Ve9GIFWQspR/xbi8
riOe0RrL3XMmVRKa9MSGPV/6QqtTBkKCfzbhCPKhibZhKpqI3gqQOiaWbytp9+BgT2nVwrzw+73V
YIjP7TlieQvPAxh2MzGUMef+axqHnBOpOgOM/bQKPZ9rH/iVw1tte6W9Dxz23gv7Es9aKaicXdXX
X0Hdv/qFd25lGlWk50RWhkEtJvZ1VeoX65Vqh46F5AXc8dup6UCH1I+Ig6JgkCbtMMolb/zXDtKg
q7oTft2EpkyFo51dtNmAXYI0Ms6MLpT/IEdVPEkvn15cjcmeqA7Cb/p9kyeyOmhGRwH2EkIyrHYx
1SurddTZdTqJ4cDLjkjc0Gspvol0we5SEfBwQOk5Dwwdc6qzFIJPi/wliPA3pupp6oglJScUrE1r
w1LTumS8Y3ddPoTkdKTzPSMp64+dEh6iUzqFNoiWxun/TtJv0stss9RJKVfnp2KmBgstQjnQRJZW
5vunSt+jcQhSrcxPXEF/mEAgxbTvpItfyyj6HAFsZQ7siK0Z4wKeYrw0PfvO9F+/ZHYo7ZnnHA50
X92sBRSfsMblcSzwuxyV48XOAQMngxtAefJW5gOUWzXXe+pQZ907oy9YVooOLXo+4kakekT4QlM2
A8nzm6L/Soq70rJpSKaHDVUzlkcmSJHgcrg9NCWouG2xqtemHWmB6z4ZSX3z7JJwESTO4ioCw31O
GtQ7aCzZWBDQOZcMT2uG+8wksM951bwbx4owvnIFconqrClwKQrgcFbtmumjmj2Si6G6TUnElGQ4
K9kl8qHEXN0/9DV8wqiYIUmHfO3oLHMavxmuDtCWvUqm2tussFerI6Oi/8Heme3GbqRd9lX6BWiQ
QTIYvOycM6XUPB3dEDqDOc/BKZ6+F21XtetHdwF12Y3/xjBg6xxJScbw7b3XdquzLlM13QSagWNQ
Df3GIRZENUeFo8a4GYgHhzrFmX56eF4rrUu0Fv8eYOsqD7NZrvGCga4V1PXsETkwFahAWOVpgiRp
9j4kXo4uA5g97Qf+cMG/WXIipWmGMZaCqZWlPIrbJKpU9Dr7vfrsR05+gGEcYD1JkyQzYUpePb45
Heyk8RZa1Ex+KJwOr2jAdUWAoHC84qBnPFz4tBMiQWI5ImfMm3K0yp0bYVjPIXXuqHMvH1JHNSfh
qmtCoGPh5x3HiyOWEUm4z49DZkJe0LjG7eJeqS/KL4Qd7Y2kGa0DwE3OxOiTxYXqBtnF3mV58N5O
6+sIafIy5lNPMACQVpSzWNfBxCqbzMeQoqejHPLqYIHU2IBzoQgM6HHOZZcDarCcRheWOdCoZTuU
7SOEhmpbQXXfO27v7TyieWuHDEznlUplZKwRVboDn9e4XS3wP2ESD29Ob2KaUPwMVm848TR1QfFY
6Fxso87uTu5EVFxxb5htsNjbVS47c1MgOdAiREeZ5T8DgO5vSny5+yno1tFMNV4iz6QnmpofARKe
YEUydYqgydrO8FTH6lYM+jJ2A8BU6LKM5mJ6JyDh7D13fgMd/Quu+HSnk5gmIjedrgWEKAJfy55K
mwxKUkE2UXrDtoYxt6ldKFBJjkUwylFwmq49SqZB+E9pMQbIylI+tfuB3MOWwRzTGo1DfZgg53Eb
2E5jER7WDr6ngEqbR+z1N3IYgs2sOcAMMV71yCztXjZWQRXWFJ+QnTDD4v89xCJOXsJIX7G//VBT
BCTAmy4FM8YDCQXa/HB//ohQC/b04zBb92NFUg+qd0+Qdo9bwcXiNC5nF4v0uRyxWMrKSx+wAFu4
U2J9xqXzPhR2dEp54O/KtOf334JjsYeG7QNn91auulsDAno3NAB/LRsMx1BZ7OEJNnAAdniAGGdS
o8CHfoegZj+WLWnbLlcA3gJ6IEkMTkfPCSC7ETAuWWNIlUb4SHJQLk2OXXDQaCm55RC4HBGhxqUI
rpGHeSc0JIOgIGMe6vdx0XMbMbPcUj/GyqHKtru0lEzejZHkKjWI+6E3IE7nhEMBUxwM8/tOdor0
NYIckxyYTUiZHP1sLPqiSLY6MET6yMM8LYvMGyDZNtfh2VZHHyVn53C/PVCH6PYbiUMDHS0sfwZu
9Za4c8bp1EqQzYIn4s7eYSaXjxkq/mylhUMyb9x0tcB8E2257Im52Yc6Sd6iPF6w1ToegHkElCQK
cPNw9StXPcM/UL8XP5DiB6+Cl+iF47n7UhWT3HNZjF9H6T7OefoDbwQerLF6LZ38VYL4PtVF9ZkL
N350MQve4uSc1ju0wXIvhhuuLFBTdWSuiT2kvCU2E/o6D3Zhnk6Q6ri4KlM0T6MMs91UEobtohCC
ij8t0buJubPiXA8uYhy6RxrcDM1dWf5Fgy9BKpGHa5DRjHsZAvKirDA/RiWNtBOBXmk380G1Oc2Y
Gnc5Uw66HFs//oqT5akoNEMk2/IJEfrRoc7qn+CVh9sGR3U+IUFEVlQ/9JQNbGO4VjNjgdJzure4
A2dosHaAdmy6bTb1PStIhdWnSjgwOaG9TckTuhLQBq2ZK2DGAUqmObZOgKjPvUe1QTDeF/HcPzpd
eItLP9+tIzMuqPk7g6T4xu+mfFtM2n0mR4aiULfpVszjE2kNehLiYudz9Dihh8MXFV25p0UWH4dt
/17E4JKtoX7tFnNtVHoequSXK1cwbwOzNYcZ/pESDtjAqZ42NZW+R5kpedfq5aHvLYSUOHdhZ4/y
BVc5VQTkdx/qoS12nOCs3RhaIIZDf6BOvZrcc+RGe8K+2b5P4BgSsz7D1gTp36TyAyGRv8bOxE1i
lbedxfqXxpO+jcZ85cORZ4kkbs+5qr/ypYBbHUigZbq1zC3Tz/DBIjq9HZuQFLpjOde+xaEmtcjO
pHSw8OZKEhaLmR2TfZzeePH06nac1tf4o2mmB7uu3ngaXhOgYAy+g+8ZY/RdPDGcjTqXYy3sIHxx
5ReIAuuJ+Xx5x4lph7a4/hJY/bulJfswNdEJBpvYO1Flny0v1LtKh+V3vSRvqe38MtClOK0v77YL
C3MjHVcQeZTzKVE9ri1FQCLIo9fOd9dT0XhK+X0fHSgQ58ZTGGVbukm5SgwENZPx5xIzApCGEc3M
d3oVaWKYJs542CquNqyfmbNJ02Z4DEwWk/JJ58McWN9SaWLifn4K8A2Z208qqHElTl8Ad1lw5vVx
t04q/JMRsr2l7vCLMEB8puSufbX0wsA4WXZNbswpk9zqTV81xxkn+M54pXeY0CZwI0rSgz0pwQyq
C1B7F2om0KN9EKQ1HizrBvLqLlHBzTzUL70aXkvh5Xvl5+pqj0F29ZPghpclvTjpBCN0UimHkuGH
NxC5zTKoFP2MEGZ0xxi5R+4MKVu8EUrtXA8jauhMJMTC2ylFt6GKh5I8Eo+V3uCXcDACp5iml8kH
vsuolSxMYHhjnGE+9ZHvX9uKU9lWM/Jv0yz/74ad9E+Dkfy3MJhdXUJ++/EvFTvrV/yDrOT8Jjyb
KwOgNhiqoY1P6E/2myWd3zxcQrZSduBiTfPoY/qHu8iHx4TJNvQgK8lABRiP/sLBOP5vAuIS+4EM
PGWvqKb/AK3krlVVf2vY8UPexLVJjH/6IY6mFb30t0Y0FCa6VlIAsEKXtI/ic93OhScsiMMF5TLl
4HLCCppkwUBSEGjaJOz/O+zB5JXZjrDRalv9yqvs4o2wVbZF2DxA1BXHoZeSMU8pqt9FbaFUhXkz
k7l2cNNsGzVyRcy0fQ+0V/ibBPTGbaem4TZT4/Iekm1U+wGnDFajXlJvTCfgZaDg8UJ3LCPoucHA
mTPVYVMkxbSvq/KhYWD/34gj/ddD7bv/1jW3Sbv/8fJFH8zfPXN/fM1fnjkPJlGopE1Fk/jDNPeP
xxr+kQMtTOJZoAvqT9jhX0/1nwAkm72fainFI/e/IUfC+Y0/Z6UfKYdHOqD+7z94qh1ej7891XRS
cVsUTNVD26U1hubCf32qPdZboYD/kzEde1IJ/D/cvMBmd79HjZu0wFOSsAtiBmP5GqH2YyQcEuRj
JnEDYNnOMTSXne8//ecuzP/XyHL4D/EdIjGrIITMwDAWf+L/3W/5P78vv9K/PzX/x6//8ykS/8TM
AbRUrsA0KWwBUc5fEW//WAvtPx+oUHk8aA6guX+uheFva0VZYAOoCylQBmj1Hz01/EF/f2pcVEbH
sYXPKEdhtg7+Cxdrjn2GyI3+XKq5kdxAC9l2W2IjNsL0nAcIkgTWq+Y8VZZ6IdrqIVfmZdOppz73
4yLauN1YNN1n3dcdVd7o512w64rAXuK1SMkLfvz//zT56wb4b56eSn91P/R/2U//+KI/HxlH8an8
tYH+8e9/PSWWtH/zeUihDvKUhg5UqH8+JsgzvwFVc9YVQQT+H5vwf7K62Bi7/+VRkY6PKdiTNlAl
6kSVUuuj9Ldts0FJE02mVkv8sBQ9rcaXPHc4fznlJQb0J5xZ4V1rprLEsvl7Q5BK2w8RajAxL6tl
LNRu6rKjkBYrWF56Yl/nsYvW5CZxg8RRKPpA2kuwZMaL7uwUiZk2qThKmCJztoUZ3RWj8ebnHj9w
Zu2NRcBtvMAyqsCuxYpHjpEr8oLaoGDTaddNJKXvaz0787XBuwt+ImSceALGtHQ/7Z5Kpf1SeuHy
Q3tUQWziWC/lPhtN1+xBC3Xi2GBWKutLRfElLnod9aDeN1HD6ea0+B7TQ4KnXFhx8wGOaJvtnHD3
ZYjA7fgwhD73mXhsqcnRA6ffPi0wEQCFSNv6Rz+7pX43TL2e+PAo1J6KAWI11n+RoHjU4fSe90SJ
HBXHOzD2IS0J8RLCeQ2spnkMQUW88jcwUw/b5m6m15rmnsxNSqYmkeQiEAEp6snkwLEJMTkfo06P
P4nItfpmKRP50JvIx8qBoQ1YkGeslEYpqcYPHRa01cPL35teel+5BnYNSkvSaUMKHstnSfL7OJPr
J27sOG8jOYFlnwaevQQEVsjegRvJuJHNmhFOZRdTQtFGx+FqGj0UqqSr36eSS4ceFjKRkSm5N4TD
7G8t9E064Poy4kJSV4eo7mn1dlihllPm99ocZ8ulr/eZEU6bv/XGWNnvPeE2UtVg7QClz3Ea3FtF
Mq9rD7w50jGs1GdJS0PGJw3S4KZTyEHf7cErj0o7iHVgHtZ2nJiJsUewD5nyGSROAbQgAZ65SXBo
71qZW/fgT9IdHvQSz1fA3GKxOBiGU/5gFmRQSsMSKPPtyLygFhn9MzH15MZjULdl0kCSasYOw9Bq
XhsDGDAw6Fzc81wM3bsgTFxtDeMUAAcsmq+l6qcHVn+IPH5j0hfTzYTsraaj2LxyGjxXVHZN4yP8
tHxrRD319+3i8nHuLUGZWbR3qwkmeJX0y6mHW6cIlM6U6jiwP26drrT2CbA6GFVlweVIcgCwb6qc
P+Im7Wh6h49jxSuSLKF7Um1yC5Bwsy8R4CvSxWP9JuuyGr9Kh4YU8G7mhFHbTy6DlTDJqMQUiV+8
wZBNqjm6ENPtrduEPE1/ojBrxMaAK15tMBd0b7hVZPIwJ8gCiB6g6AN0+L5YHfJt442/Jlhu76FJ
y5PwtfUxYsOKtiIy7DTjWBe4p03xHAJ32EbE8BxaeYbkUCPu8HAOBOxwmSLOYQjw+OQTBphbMUSo
ezEDxXljtYHP2Gny/NVuOGFgxiWJQmqAmwNUTHsXZdOok5lwM47zau2IKGRXV69xYvsRZiGMJu0X
QfxDum73XrhZ0dxge8MhH1skBA6LFSACDEnqJjswL+Y0iQqTMdRpEd3OdBJd8UCnTw4AifeWCfur
XsT0vqw9G3mJYxRtXcc4SEQO4zWGmpxtF+zp5b5COto72AovZpy9o5F5/IDTXjjHmEsIrAYVgyqw
mtUImlnqlixFdhUcUEmZZ2F37ekNfpeYjNy3wCMnu8Xp4mJiSsaceU+JfC4x7N0FXhyNG0rP50NN
XuDaJz1VKl6pqhqKj9sCLMAnhKPDMJdRQwcuPiriO0WDHtTL2hMH3ViV+Ow85pdw3toVOFOzgGBZ
s0jj0c3h0S6xAgawbEmqgSZSlD57IyL0mAXXqR19milZw7F4m7HfZcuCFDi3ogcW4CC+kJ2Y/W+i
q7MH08TYlhHtHWwy9ez4G7dAEb+1ormENriWbHTR/FwHIWJJT1BpR8WL80Rnjnc/1Cb6Hk8JXTMb
kkgq3zGeIhO9YHOQFasuwXR8KchSZBEjsS2BVNHWxEV5HmL0Rr78rS/dlATpEtrtQytZaDZt1pEU
nSahp8fAR5E+UTRB8htK5Kepg6TZ8nfQUGTHZR4eZJm1pyqZm51TxXyIjM6TnfJHy6POzrNcChjF
2NHpwXufPkk9W5hMmir/FrFKXayo7GA0RDXk2wai5aP0m6Xchi7wzdGGMVorBmd4o3zvMQws1nNw
B/G3gODoa61LYmR0d3YFxo7C/Op7x/9IWKLaTS/mFdlUFEd7fa/g4any0POmQpZRCQK2r3lUNhmC
8H3jFw348TlLrvGAi4zNbpzoASCy2OzQ+ir3FLZoRKe+DjRj9LRLkMN1r+vvLbUq/BWEwrG55hlS
RN41zqkfbeA5NWoj03X+W8OQs/ITZHOGVOz0ve/1hQPGElBh+AIB3CPtCDNt03UojAgvmvk82TnY
FHxrXVQeJ9euzSUI/OlepbVCAissmqZm6a+uq4HlnvOuTmBKVHY5sQi66GdOQhc8Uq9BAGK1EJhZ
CLd7bTlsqcurnYOXO+NF9T1TgFFYMj7HA87uDQGC0v4+1bAgWyIN7NXk46l+ObDdOw8zakrBFhwH
0z3Hp4WVMCuOk9H8tuIi5fiT+a7PxI6B4TGpB4zxhPtCq2Z2mjknt+ogZo1k8omUsydW2xQfe/Ea
wlyY9y0DiH6rpygjACWaEJOnm99ZU1moftuQ3uCHqspuSyFMXlF6ncW4hwJ+CUd23+lstS7FbY7l
0WLRwjaghyeOoxVTSfAhFwkicSujUJ8b3ziYxKHW/Kgc08WnOAi7dbK36PFpyMupgO4a5g9VyAq4
cUXVzCc84zVGKNwyjyJpGn/rDyGLuEM94jt6uMYG6bHpvkb5Yr/YjeFbGzIvfLU7wyMcFEX1lBB7
/kTfsr5RSRs212gEKHafsGCt4NZpAt2RkZvUBkTaXggxPrSTKdmXcxY6FNk8SN/zOIm/lylFp1tc
shV6Tx4xlBksQc5eGQsb49h1JKXhrxLBxvjm/uRPClG75rR6wkDdzsc5iDmgCET3D6zlNsTV3CYY
ucMaUhV4omwz75R2l7O2bB80W2+WfJv41K3T2EcgH1aRyagMY8P7bIaAJGcHGcI6wKSfSzBFmoIs
kAzz9GxEN/00KQy8xaF7hAnRrBFMnXaF6gI1YXDN0PxxJPfpH/vEaebXJdNRs6d1JeTxJcMbHiI3
lsUhm5Af+IgpMJmsXJ46XqpHQ8r1awapGjFR5lK8zYe6g/lLsQHfnzXkqA9TpaxNN0DQ5MEPWMhT
zxtxoCQMRjjyZkFz6UAcVtj7VVjfdHbrWuRjwBxKcADhFGHpbMTU0wEsp5cFOylxDvSHbTAX1q7v
+xH3dAVtcKuQsDiNT1o9j0JbzqWavTzd5bZd1YexykhiM+Sz3bvFRJxSij5p002IynalkRcLI3zb
qL9qx6u/BiyYHEf48cGQOyL+Doci1g9+ldAWpMHSHpdCR08dTw8dDD4jvq8WE4CJdzQaVCvUx26f
cCublqyHNKBFwOJZDvkf1Ya0h+Wu/9qaqY+3wu+Sm96PKU4ZKdUpj26IpofsUOJHTgI1fY8otncu
M3PJatu0EEGRvsfwVRO1tg6jU4lbn9MXsAqMFIgKxkKfdKY1Z4VOLtvtpCdkA8m+BMMo9hm0L7MN
vQ6ld76AOptAQPoN+Y0gKnE+trhon/TcoyxXliEYXTk2pjMP2/HqGU3tQ+ux4vNxjP5tVGSOz2OB
s+MAtaz5naiaFYDQkv5Lve6rFO808V02DG76TVoGvJXwKvoolN8k4iFvyI3QmTe1ySWohPpe0jdB
86uPgTWADehBl9ENPsGarOLWs7Lk062qybohU4kXOI+7oH9QhAJ+ddwW8WBhrb1SKph056DVwXBj
Gyv+musmwTXayccSu1l6qGqPAjBFhPPKDRRoCX+6xozSU+uKFZc7wbkwaejdCspYnZslK/FuDn1t
/cSGNLgXRdtg/t0DTDb+tOMImFDWoBKtOLmJw+cky+9LNi3HBAfxzdi56UWC0ODMFsffg9xv243u
S//dnZX29jCykjcrMIyBs6YuH+WYBm/8zDZwt4b1YJM2IfCvpuxHWDRljjzaRrV+HW0tsLT5Ogz2
rEq47WOrK92rE1o+lIJ0Ltq3CZdr+gIUipI1yfwqf5rtpewuJT1FMBvqmOsfTQAqL85ISLZ9naCt
DvsGcyH4iAjAINAxN/lws7qPj570lhfKwm3Kex1rwrDdqWy8EyhOn4Pgl7wfx0ToDKC3WeKjQUOa
d3QrZ/OvydaN/zrLnBhZaWZn7S8ZjykOmqfBBPabo5R4LUc5nEubZNabh7K3I+yuv7nsT+ox6yoQ
qqPyJ55pGnx3Q5YbztaOarOt0nWKS2sCPXWOA7e18I833jZcuXzUdeWnoKvUMfWtcR95SQBOIY+u
zoz4Y0e582bZZclTifbT4I9pexadYWT0OXKO2+GdpuJScpN7kEY6AKZS4xKa8D3XAFpKc6rTcWvR
4JGDYVnrSEIqR+DfcRglKTLIoj7Z7bLcas0paFNVpU960Yfsd6jrmihpqzoZbCPS2S0qVsMbXYV+
XbwnPAvVtfEdbhdzz+0XfovhcKGkn72UsNkX9HJKk/QwSRzjnpcdo6qfz6WlclJqgnsygbTn2a4i
+y6bJYndNJT38E/aq+foirvEjPRtlQtlJjKwy+hL4cXBmlTF/X0tKTdL6GapLn7tzXd4c+bhW00Q
4eJnqr2IgrKsG6X6kQKq3vw0SPnBXhO2uStibzzOYdzAzM5G2loJf2VqZ4LcPFUCXAUe9DRctjKc
9XM+Z024ERm5QURikMj0iCX9T+NjU4vcYJSXHkSTt20wkxGVToPwVRLqe16BICjgXGQ2o4XfBXvv
SLJl8Krly7cW59maPOctXax4G3fGMvsC5uGxVoJQsQ6K6IMsTvL72AoOZiIzd8Cn+FSN0gvhqLyP
OGFKIDtkcjgOw2Si57Ods/FoVcmEvdBRxxAUdrgLUo1lpFp6ddYJbYYhQL35dhCDT+Su8yoiTeSP
IRwRz9n6XKAnzkcAWe2Gzua1ec7KP3Aa8eHZignpjkiaEo9Oy0n2gTu2in6h6cQf8eRzBZ15Ui+h
9OqnwPXFC0NaKF4cBXV1XzvxSuCeCyqyhLbti+F03kFWKJsfOIO84IMKNilhjSjpQSGlwpqLq7jm
3GHnJzY1/xM6qA17dnRTMLJp+VGFtVoundOhjaZ++EhjU1dth7zLn5URrdznC27EU4wRINiadBpu
fCK0/L7pnPbOUVDVH8YL/BYDUho9xIZMFWXEPTefkL2EQzKb/smEo3qdQ96vfT9Re3uTJ4Eez0BH
rGCXCWv88mffvboS+6oDNP3OS6fxh/G8pjjWTJiA/4TxMUjH+D1uIhuHkpgAt7jAvcAROv5JdzV+
ZVJc/nM54ZtOA5wU4NnSpr/jVBwc2PJD51hLkACsrfB1UiJg9G/63tw92k1KZgO530oxOVY8PI62
Jn/ijpdMbM+t9IdzAlPxPhmYLQwyd5Pn1KGs2ZmnxMU6orublL4HsfEzPwguTrWoZ9fm+MMLkx2F
H+dnLw6iR99S6sF2gZXsaFktJTELAM8a7fMS+hlaNMyP+jAvVM+SNCpP2BabZGNibr+HYcJvwdYc
tJ9lpArnTctgEjeUT9WQ8nheyLHi8jwPrFYl4MN1OLFtsIrxV3UhvmBOEs9JZsi0kYyoQXwOhXmM
dJJ9WgjifEcMH65dVDAKCD2wjGsVG35FW1rjyQJOxq9rUtY3TlXA1ZCGqp8N+xkB7KEhgC06ru2W
1dGoIGa8ggszSQ4PYR1doGwHgkB34lztTnlrh1sp8Hl4TlF1r4EuGmyOBkLg7zWlTA+KjWkhLbEw
G5MVw7qpdKs7E1FC+07cCepjk0wePi4bsnznFymZNVPKqduDxCz6uyBzdbEjKlZcG+2X1aubpN6a
fKO2A4NB1aChBvi2cDqDx2YCLGT3q6kg4CKDqeRAjU45HxKvX9mjYPdF+Gh6cFNE+dBJHmp8vHpX
LhHIw5x77sYzkAGXVOIYRld2NzAgcGwBX6wICi99dSvLZoUi0JG3dZlZ/syYueQ7FXAFPkyDIUGE
oy+85ZzfnKSIAZOnzKzveZWX15KW+ycdxUwEWFYSj7s5vubUTpaCgG/tHZdKAUqFiY1xL7JAFmeV
633MgcxvyVryLLMpDPPWWXhA9lOY5OqEFWaIIa4C1cFtzqu2w9RVfOCLBSI1Wko/EC3Rr0lBKGMb
ghsAS0A0hGSwF6UvZTIC1IeXOIa7zsAe3XVdKcfbNMF60Yy2/Vn0eQoCuiL7c1r6ZZxeF0cNn2Oj
yo+phmdYJi65Bo/kKocLd7lY9kz9o2yn4TVZNEvmYLf2sndbpTDHePR71FEfLkdW06p+jHIrhGG5
JDB/vQLWxh7eMmv3HLbqKyMxg409pvecVaBoSC0107GUTfVJzUF8a8lyoXzSGvYhzHoygFAJtv0o
JzKr9uKf0gS+F8FXiT2+awggDy20X0ZrybHIWuuoXG3dUts5n8YKNoPsHP9+rEP7M++m8Zafq7lP
XGGdxgSwATFLERyrxLGGo1ws/1elcMXh6NPLaVhkcyRlG//C4Oi95lSCJ9dqrmfgbKvJLSuL6jEm
MHOKtK64X4ddf3F6d/WeCQuosQ3FltByj/uUE3zKTMEthO433ZyoH25hvO9tbpGdYVh7bmXAeTtd
0uzg5gvEs9YzlcAnOurs4JAm/xSM5nmNMKY9dpQepxcGnLV3SV3CYDQLD7QxhBV24F2ps/6ksSy0
u5DssA0BLjTuQYtGFMfCG2l2j7To3V1BqJP9v64XjveOl+AzX1z5XuEL8rbQsSdmgHhRb2H1tsEv
xo5QjiI4JaScCPSNB9qqGUR3rGaY3abwOM0ce11rbu7itoBbyXA2ng7tIjUjBcvF7cZ1HZopxgte
uUHGj2M2rFZtSU0MvvtG4jOMtWD4rkTxUC/D8BERCnxJKYRPWbYSZAlcdgravLOI4cFLAGCokXMf
9ViNVzJlK5I0fRhp9Hj0E/aLO68pAfR1/ZLYv7PuRR/GH2QN8z5T1zFrxQPzdj4Ct7RO9EmQMxKO
S+a6jjxx8dMma74FSaG+Bj8orlFBBaif5+1H2ABzJn2jOKQaa1QnbCJTtus4e5aHcVrnl3Y/TdWJ
hca6XfK+rDYgXTBt9TrJ7yVM3MdiTpbqYrWq9DapbNSXy+vt7AsaUthlSM3s0ibKD76HBoDshDOy
AdkfbMe0Ii9gdCvnTZ7nir0FT73a1gTwwD/wv8/POojzYymUf1naov8yZuHl9VYofiykpeByWO7J
p5N23ClppTeUqoAkQNHoPxOtdjV4Lbj18WHsoentcnD2Z/A0Kwhx6pZDo1zr1+AuTFTGioXUpB1z
GW7aA0EfTOk1yShv+Y5RTN2mdm8x9LVoSnXGwvsRi6E+mdYi2tFBCZm8gnrmaLSiW19YxAEDpJzk
2Gct6UiDcT/b+0Btt3lBqd8TnRwZzfVYv8Wh7WwmBaaYM9zTdvHagc1dMzrh7zZGnae49uv3IjaE
5rMxbN4p9B0ZW5VWme/tufQfe2XRzsKc0v698+Ry1bl264s7Co7eslr0zGpYePUJqx9hNO46hroa
qujbR6YjBMwg8scPOI0AbhVL2M83CQTNhB6oWt+7oSXUSyVct33wnUZH7PsEJR5WENORiYerjksa
tNzua3+60Z5PHjRWENGOChYksR0wY5t58Ct/1yHCADnSsNiPWvGysAhHiF/AN/2DPQ7K/ZYASgj2
RIVJMmRGjM2udiwXY3tBS9WOoace6Phg+7vpGBMbYIb0xBHHSCLNEZNAoQeKwat+REa16V3RjVMN
exoH2I4rsaIIpuJBZMnLk/fQozflprPG4dltstGhaMOSO+6UXLxSzyL3yWbiQR/IicXnyQSsFtoO
Z158UjuJ32DPtZBuKhg/rW12qqx9xtKWm/kESoYigr80yyULN75FiQZRw4IB71Ym7XScePufDZ1/
lOTw948b+rO7bhtoK+ZJzsX30E0BsHVJG3zwtQPdE25zXv3VR5Sm4csILSAT9MsLqQpEK8IdAjew
G2tyW41rQAqN80zbCunn4q2Ywsm6VUGVtI++F6OBAqwXEtlO1i9W3shH2dVjdckzD/iaMX1wu4wt
zn/OkHXzSNjBCk5NJODdRwQoVndFEwzfoj4S9acX96b8ZQCILixEODF3npNmFZ5xKigf3XBSa3F9
6NC/nOR6+tlVYTNuTTR4ak/fCzZL3JoV2iYJemu7wNn+waiKiRkHlumr0S4h9Jpf58bxgukKUEon
dwsJyC2ImYTBFPAEdni3rxziZ4tffJN9K7+EphF+D6mGPgSQCN8p/tAgbLOh6UlRYmbLzh2T8vjM
Vdy9DJmgodiXArGjEuDxYGgG10JWc7Itl8HvuVCP9T2Sgw20t2Ew8sJGE3QMeiSUX77JlCMKg43h
FR9CZC72WJdHH+iXvAOTFyJaZvCVyGAa3YxXIVL6nRyGjP1B5f06Xmf08ZrmgqfUxOPw+wzmT1zI
29TJhQ/Vu0FvcMZNW3Y0lfa5NqCYSak5L7MEkXmZ6rZdd+Wl/hah0zMq/WPmvn6n5E8lOZDDPE0D
/tW6xEYcOssH7CguRuAm++RSsFqM57lNJ+eM8z45y9ZaJNodowpXlVP+nfm6tR/CRsy7kGobj8BM
nV+NT26OyxFtUvmgwVu6Pdf5jrntjVWEBAokCAqVJ7zVKvBHOOmtR3DSns8pp07AKDNXhKhpg/6F
8NeC67CgTeXaUVRUnB1pzVt/Hp39VDj2Dfps876Q3+btnalSJpmQt86VCKDzlHtwQXc11wfOwcvi
y52VzD0ZGw8Puz1XxavGZW+Tl6RbaFcgEMHNwTX0Mdd5e8NRHAFt9uBCFhx3ZfEq1GJgVBCczyT+
hTf2PTBOISJFmd7ORFyMc+JwY09kjzzG0R9xUSbpoSRQL+8Ntysu9kFfL4es7ob0mZtqIMiPcPQ7
RTFjHdAPYTmaz743LmgNFKMmvY2HGbIX54gslPs+SrjF3ZaDUFO297pmtPqDoeFJhscMaE70LQhI
xu2IdvXa+z53FCZsOLAwhoHdpMZHsoBhYyiH7cv4XEdVWA7f+bFycfI6x+tZ/WPPH24oGteq3tex
44nqnPBm/i+Ozms5bh2Lol+EKgaA4bVzt1qtbEt+YfnKNnMCQYLk18/qeZmquclSBwLn7L3Xtp+l
ylPvuW2nMP8M8gT6PW5sRlCQWboAkUsxnyNunsdkvRuCfjJHOANEOmp8zc4RSEnPzhupJv7yhjFu
MZPnTFEwojwHCJIYyVAeO4pmAHEn7KYPVt5D5W0x6+GtR4MpEXpLZCCCsWUKKRoKJGv7S5vR1DRv
W6Uk3bNgoNsUcz4BbZHtPMLacX+M2Utnd+qBa080dnDDuwHHDNv/Gj413PKXeW3p8xG54VIceqyT
+LhIZa9Vwm2BHQp6GSMCa+z+uZ4pJHieyqwgc9/3VZLSM4ZJJ9zN0pET8NChAuq2mTs2bSfB7NqS
V3OqsTyCWnG5JM/s591tVC8GLgVba2DqFGxRWOq1ffbEk8Nwn0biRRGsTXkn/wDebK3a8jIOCvSr
27fexrO2GoDlNca25N0q3Ldim+dmCv+2MtThhxtRlXBlkO3rvW1oc9hR+hZKqjp0uD70yVhxPDpJ
5AJWr1gx/2hFUZt9xK6q2SP983BrFEaSM+kMt7yxS/PpRTLawgTPIpMc2yqJ47/Ukfn1sMPPpKi3
iuMAWpRc1BLDJJvV3RzUphlj/R79yoa0S5W1IiprBWtB5GIKg5982DJM6vNSFYV/ouomGx6wkxnI
+wFDMVdn3CT5H10gj90v681Apn6lsstThNvh4Vu8fl3qrm90S/rqiLEGUZ6bkpHOESrzAjR8wXCi
6XXroZ3DZcD7sm1DSDZbE0kz3lmrFMBlCWau8IyAYdpTCL1xIYHbOj6BrWqCq6vTknVUa6olOjpw
nXRy5NlgSeRqZwYXOogeRbgqF2H/osJU9Mn60SholSXmrs/ZirPkxdp8dv4VER3Y78AEne6/PhVo
K/9UToMb2mADQgHqV9Ct8Tb1vbwtSFJ2TspJ5ChO0HtZotCC5Gx/hyRZH4xuhdtEHwR9K+DECrbB
6HKs9TZdulR0TkPPQ5/1dDZfpmgJxI2EVdluZ2iA8XPsxw3HKM0tQnXbobNF+9YDfI2h9AcADTLd
Oe21ymtuqCoxZNkN4Q/vdxFQ2ZPvArZZ7kNaDvBlx1Lp8N9A/xyQkdxp6r3HfnmAd7d6Hon0ai7H
x6mVzbvjMSxvYarE1X/F7Jj2sJgFhzAR55XlSYOCnJWp257XGUfCO473OjG0bQpVQK3phXeYerSC
/UidFeUVRHvjPU6xMf1sKy5BZ5mJWfy6ywTBeeDADr94PHZmG9mqK3/QtnfndfZAdeA0QX+aaOPp
0vUhrueBqIzXePRjjTnPOk6LsZin+zAReQfqMfOuhfQWZeshHlJH7ipdLYKjcs3m31EwpN6XYRmq
riyiuDxvYocj4K2SwT3ByPAg4EC7YAFgVq/QayqeWCFaMsJgHCOkOrh/KrpURqeDJxHUNeBk0TgR
BVPh6qYVUUquvfGFXU5rzvQYqvWzk8y1l14ko3BwVuk+3nXT0s1nXDte/zgBG4v+8b8Lg5Yj4dre
yDbwWDizGmE4I3JX2H3tLXwiGX2SiMaEgraGQ84uLDlgVSyrVwd86JbqVKYEnokiIE7GOTwxVfiV
JSUEk3RNbw0KVvwzaNp+oQgxmJaBwrzUry8D7oXk6Lk8q5/ngP9zCh0HFvSmIOcOJwS0YcQdK84w
ETybngNzu0qdapY6i6eTc2DTtj5U1gUhD1288V95fuCrOCK1r/VrUdZZtVum3PA4H6q6Xq6piCaH
u/eU19SzQOccf8jKiPbvVGdO+jfo+rF85YncIkZ1ckh2mmeNRxjM9PLAorI0PxjBovS0pmyYfocU
iYbqUHrspp74kNv+Y4UWV1EPaqWeX8csM9R6uNaYPVdMJLQlWHO33ARuuNSfkFMQUpe2WNL1so4d
pX1wIEr3nwznDgaFY6IXIMY875BZnsJ08sgSeoXih3wqljqRdE3Mbj83Z3AC40zazDj0BbIO7Kff
EykLDGfcYcaEz9PodmTP1QKW+YE1SDb1+LkCFT8ta8T7RKIr4vv7TePEOk0Esdu5+qaQnqGQNVTe
muCesdOtf3WjUs3cXthabfO+H/XWAzNkN+4YBmIPvRIgSelBnxb7ilof8yqzau28o70r9G9e2RLa
zkZOUuw4c1V5xOJj3RRfwQSgsdtHucW7CdAwm9b5UDpIPfOWl7enME65o7wxRdELg10G78YzvEbe
7q7Ew1WecKDAIKw5w9PPxPPghO47Uy8pqv40BFxWpymMKC+QI39ojL3upQCUF5A99xwklgCf3dz3
9YeS7uJCiRj8P5nN9NeUD/KlFllgN34mzHXsO3qKlQzu0W7tFPFNUHeGfbfGAj9ijAAKfUwg4617
HdU+oza1iKPZB452WpA85ZS9Jp6v3QNB5bL+aybWfk+Yujz75Y3Wizl/+lSGJMxC5jwakZKgPmKg
HPnQrhBcc0ZaRy5Xd9byNtdtftBJD4WkMAKLJ0l6GlzcZGKuFLlgM+xK/dxQJnCimQEZXZs+gw6y
6tuMPwyArktMmfVhuzO2JFtRFXalmS2VT9mAcoUU0xdfuqQ8IZ/84KL8AHz/HGufmlYhvoJA8q8n
91hesCbpj47emV0eZM5vrpskrkvlPhDLt8A3O6pLZ06iw9ii+1GkKy/aUdWOZvcVXWfI/edmqqen
LBPC21QrUL6NKAF++Vwebumsm53nr/4jlVAO2jE76HMbTfUbzHpvG8xN+OrdQSzTSnET3C/H6xm6
F5x+PCF+3EnGe8pzx88QUzFlFXkD8aVLd5AAgZkldriAhgThYjMT/ISS1r0xOdGVxISRIc7GTXKt
3V7QUetBcGDrWH2CxkNeBvz3zwnTYHlC30m5pulKQvhKsj/DYCtD3+Rc3R+ZmfddyVUDPohc6h2C
hTZt/nn8nmkW8tVQ+S0a/eJXTahy3FAMoD7w0OLPkEvAFWEa/bMOmgjXY5ZcCYqxZxQpBhXP5uDg
hZbulodsh/+yHbHSgLjX+Cj1APixqPegPj3ikne7Lrv1mO3/DMuCk8G5+TOz58aWSfgMhQotrS2t
fneMwsrLD5w9+uVsAdTkfBpTXdWPZcly5kzDA4YXmH0+4mi4dnQKC89uI61Xun+W5QbZGsdEqOAb
pU62dxuDJYeTxePz0c8+aW6Qshh+ItqyLaSOcgHaVnj/R3wOLBVRh9l3FxX6/Dbzy5xxfcYhr8AR
YMVlc3LUQSa/2GeVB38o5qMfrdEBqYyN4UjMbzvbIj/PeDOeFtpqLkuccWUvpgBkGe2Lq7l6K99V
Jrz6rRKI96wNohVSXq+qB1oLGHn7hqBmxty4tSuSIZ/rGq9XUI6QDlZqdJB11hlDQSSa9ZB4LI+I
KHnDHrlQ3WscS//BehKpoiSduxNeR1UVEz19mNTGnHOfOoXJKTW5Wja054QH0Bk0WXcK19Kcs57V
ZNXU40POX/zET9u85SMTarTSZTMZVsMMDlF2ymvfPvW2zK9JlMWPUJwt9q84Lm/uRPL/4AQBLXx1
jLXMV0LStNeKSxLO8j+HNU/JM4ZsnjwvHhimg4/R4aMlVfjulKb98Jolvniz9vbV4KKOusuanri6
Im0kU6ayqxmjH6BTuWnSOiVTSmSuHfuT62gL+EwQg1xSsFn3mGNr+Yz6HvSYrkt/39RBRFCHzEN0
kob4LGA4VUK6okH3AqW7ftKVwVgUcdJkko/7pp7d7KqxteQHU7kDANpoHC8S58uW2x+ElEjP5lYi
6302Pv7+GX40gdqsORAvB8yzxh4EVMhJX3yey4c8oVztXnEl91rE5WNXJaEA51cEN8MJhccTsZOj
AmHqFETEN9iOmuSdffR6hUOIoO3QFoa0DbsLU2m68VtWhKmHtzhLquk57qJ1VxX3Yil2tQflF+FN
ck+9xtVqdhKMYrHNwf6a54EKKk2qoC/eyNPb5/COw7pXG6cHl2fOXwCCS7f3VgYseGbhby5h8XJq
aBnZQQYSrw1Zj1MUhUy493qrYrv2c/6z4LD9yiugZRw6cDX4ACO5Ee2yTNZVMOe7yZoJOT9Q351O
kres03cKNrcX1i1DH3snH+kDiEs3TPOefYikpAmB65npyTIUqPpjwDj84Hd+/D5GnlHngYXWcbw3
8zyt2F2Ap8Vy/kjJot9Ski+oFF384rJIOjuztlBpOigSrO8j97AkjqQjLU7/YsRU6nmm4+iNNeQA
5Djvx3gXCXpZd4sNq3gnhqx4AQpLUXoZVmzSUhab61JIgKdDNe00SKa/yl2ncxYoceFmUOh3XdR+
vJtyp2/P8IKovupCAL8hJk1v01b3uuo5p2gIboyCAIfQF9zuxRg+pi53+G8C+f9xt0pEBGjWjE0J
GIo8LZv66PRxthxTL3HWz9p0YcG2cubfP/FuVP6OzZoc/8Be8xDcqhyFEM0fK5AzeyRIitDJz2bB
Tb0nr18NFiWklVwTsxg28ZNJismyuoyL8iVxUCXusz+xXvCJ48KAmThp7MN3nixYupyyVLTWZaSO
zROYWQbs33DpHNmRs6RqPU9HbwsNEVDvxpsN2zR/Acsf8cNhUkBBhGbGG9H9xGtec48px3584G4W
J5tuDPxnNSdj+yLiSoKRDiMdnYGUZJLRkgfkhaORskY1jnBoQuIGuz6NqISZhQW8qceUnbdIla5+
ZMJNMlx3OOwPdN3NK8CNEdhGyGSIUTGOhy+Zh4yQUesrYDt5Z/5MjIvElpveXHigid8OlxCIbmrk
txct16IBVyjfuJ4ny6bspxLqE7waSooLGWanZLbrBRkgf0mhtNfbtXCM/OpM3/c/oyzH67BaAVEw
08JjbSoipFoOLy7HIevb/IFCUrhvSSHvtsTZS/r+AUDEEL5nkpfhqLw17v/VcGMFpgJef26xsDu8
U2wGal/Z4toDaw4csSBQ4ozzpavKH8NCyeExtui3O5M2ivL6oui/yd50hiN8CdzXTrM+vCLLjA37
h3kI3V09tzQfLyYj/LR3RgD51VYtpGDP7Cf1O+MqrLIYTNHFjYMyw7juuMNzNkOCcDddYlv8Vj2X
gh+UNYf+rlsIM3wrV7PIBFXKGwKuL17YraXSdBvt0SPKxUR03K0Axqw7x9JaCyXNS2S3ESGbyoYI
RkIurqOV1rfJE7qpOCijy2/tA9JqBsepf6frxDS70g2IkgE8T5O3AvIzQdteIMEBESybIT5lbt4e
xtEp56tgLZugbJRVTldYP9jvWKm52iZFUj90syzClwRjzl/cybY4B6amAXquOLXvMTryGW2afteD
HPjlIJPdmtkJTlIFxd9CDPaC7BYEJxM7yxVr8F9noGF+PRZh7jdf66zJ2rEYU1C8AkysUDbkGvIz
Q2/peBrCzHdueK/abJvxAqbf/SrVcBxFCPp5R1hfEowjmgdtZcmSoNr2rRKY0xn2Yuc0SobcLRUz
2jnUtUwEBhlvmpmQiVrh2SqjuMqfqaS03rGOV1N/CtMt6HO9jqFmTXOYL79yB1TBpuRCDwi89iDH
4YqiX7sMW/N3DWPS0x5NGjPpQItVh606sXyVLRRvTnRYwXhTw8AcqHXz3TluNoPh4Xhm75AaJT5I
g8RezQ3HTvGfDlkSREt5h1Joikf6/YI3DHhpk+Uw2CnbLlhmrmZoj45kP7MnkA4TS6RDFaNQY8uf
T7mu49hsl0E11B4Y1nwXS39bluxs4NUDBcx1fC+rK5w2BD/pr6Ws1VuVLuOyPASh0OxXuIuNq7ej
+GLCes++s5lv2UCqq90iHcr+DkUzUpLxYUMOVUS5WIXZgTp0+ebr8jMYhm5488eUQsOAFDMfY640
AcVSjZh0dS5LI79XXqmKP8oB4bxXPQfPV6MxJGzUinivyQP42J10SDvgeczgqurDYCHa7zM4ZZav
RC2X5sltpeWPHelbcB/N2M3iBeRlEcgP1lhFsHcincXHXLJ2Z3aSEGmbzaJaDXotI3h2TbEwm2RX
kTSt/5kyc71vqjhQOKGH4QZ2qAXb0TmsX/qqTv0LIzGlZ17IyufFGzrMqq3nO/Zhznl53ihIcOc9
tN4FOHhSyrMqMUdtnPa+ueotuCVXszrFOg/ckKdS155hS4UPPJPSbTShWl0w8WMv7NLpu0Rv3JW4
lPwdjLCB2JMtLmFG3+tBQ48/+H3oXls879NvegV4Bu0Hv4BzprLRupR9SzlwiMZYWu8rkSWz567L
lNh6/HxQ1QoR/FmL9l7krnTxKxTGHCe7LpCs/TpULJFYcfAhXVDdK50F90SrcN1tukTQ6Qs7Hjpg
STN7IN6AvZKjedQV8UgeCm3zgj82uXidat8WfLMJc6aeKTnz+09D3+W8a70WS+eYkvhFwu3sky80
FtpFBy7GKOyx4xknxvpQ+j6JE4y6cLGmkWOS5TG7g2kz1XFbHHtHa/5SSRm7rrLiqYwHJjMze/kz
e/+gfZgwq4H9Mip/VhRJwtHyDGrcHKOl+uikE4jpdXCemhF19a6H4mSn6kq8du4UkYettL9dMeoB
B6XWvOE7PZTO2c9aL9rXBGb6QxMg2m/DJOt29HznP323oKMtHiOXmaZEXqswoYsbSLzhWI1Y2wjn
hdly7lnAbvOI1Qv8ryHtDo10s/FxHSTzHBG4YcW9UKJMES2a+R25xcVfcya69zCro3Q7ktfh4deD
2DvXvoIgwglify8t6QNSOZh2OroxPrx4cdqtYwT4QPwntX6YMHSREl1jkCUTfc1dNcszu18/OyQD
8FtfZKhvBar4j8DmTkTyeFz+Zoo470MfxtNrnVk1nEO1Tu+uDUJ2LmIsjgqMantwYibLQx0aeRry
wgMmWru1fBpYrDw3dCBeeml7detDoy9FRYIQLJGzM7WezxS8x2drhuCsgkp9h3EImJMiynYrZdk9
91lVEHUWLgPShaqTWu8DEh/f4ZgWp5rA5olvSbZnerHcvQY2cZd8YdY7u8RFyHKWeo0fO41z8NQL
bDIHx1+4utWgluVRYHfFQ5NY1Ha46uoIilOD7OaKynk59X9NOjPqMtPDIJpXmubcPu8eCpb1fJE7
I77iDC3nza0xQO2SaWALIom6kevI0JI5oj2GiMYcOxPmdmcnwPIz9GIuTFMJKstT+ArYHsTjuR1d
Beacm8CbpoXvR+f3ULn4SkINq7u65ybvOfFTa2n965CV8BXkfvCyuAUZv3leGnjGKSWR7SjG5wTc
8mEtRX1ZpkTvrZwwI41meamJRm4FMAfCH5M2t6UqybvwjeuZQCuK+typoDCp586BiByCYVVe/dTz
ydv6bD13kefk1OhVFGy6mH0F/n9hSSOxSacZcjb+x8gzicpTE8pjFgk8T3k+US419+nIWtivsBqx
+GmdM5z3QuwC0cd4DcakO65oYheBX4dr90hG+IBFBtfzGhYL8Kuybbc1eUUiTYWHUzBzDCKzNwZq
OeUYx4lk2zHiguHJeOciK5yMY91D6ZcszyjrEX/IkmfHuAqyX0pj1KXPx/HPgONwyTRD2IYbeJd4
Ynw/+SXJG/2QdHaKrcZKdSF51h4yNfZ7RzZx8WXocX9TnspXbANIFz964c7noZeuf2iQkJgUcw8Y
HZ8OyAEqz6o/YhyD5z5ZRXWqSQlT/eILHMJdab/rnjyhJAz50ixduauxOEN4HGbMDp2ouy2cKufc
o/A+F+Win43xq+Q1Ryp96kZEGTwOUEo3JS4ktvuNn228aUjVvmEchLNGv+xtcFoGQkuD0ndgmyX5
3TRtckVi4LvWNGCZmD/SgLw2K6+TKbCy1RuDF/VprFtTkIvHHyGWGR2RZ0LxnvVOU5zGxAloNPQN
957R26Ewz6zPcEwXtN6/SeUyEBsiW7jD6jn/Z/UAT15kCABAbFMeqoRaxC4aCR9mvb84Bw8zwduS
LDhuWbA5Rz3oKN3L/F62qQlgfEdiJSbm0Gveu/3wRO1FHuzTlofHti9Ew1aE28Yj+eNOQwpbktvM
teWH7SHxbAKjMl6gxBo81Gy8PLqKfW0qRZt1Ob0yBGfRY2hMeq5b7V8jT8/FJSZjAXSxRdDfBFNH
asmRtdf/RDspuJsi3enz7Ou5ORAoqvH2ornSMI2XFQcDKQGHkuOy6U/YEcbfmAuqhyFc1D0nMo3E
v2MV7rxkaqcDDZ0he4NC3jCAsCfNJM2453RuB+rgi+Z369eUDrFLX878bf/mtw1GWt5F4V3ufFf3
sSPGdrOxm12EP9QnQcnSJ2NrY65LH88LndyTYu3dcYCSMgmlJcUV9jBSAxAQF1q98mvd9mTA2sGZ
aPacrWEd7ZT/8qFhsOhmpf/BEkrkBvtMTxiWKkFOKbqIvUtCg0v7bkPjcEeQcUpPRd0lOWGBErmr
nnoMEvgpixOc4PJZyFamx7q+pzCta4lXgbbs+g+4gWvubBZTB1jO6sVV3R/CVP0DEJCBuuoQM/du
AEUKLgEfa7XH2M1FxPEm0x9JttHuBJWg5B5Yj8MJUS8mawNPZMepbZ+4t2r9Ke8NHXRS5X57pqsh
iU6rnNLLuoj5VzCwPl46p8Y6FFM+vJAEerkvle1nHwYLKTWk35aCDK/8KhZWFxsm1/XDxWbDJxrh
F0tjwih287LapQecjAPOucDPTxrifnSQrZke+BUBNDAc6H8AVZIPb3XBZoseG2BR5R4FE5ULtgBn
Jk29svRMeC8LwJwPfaBLCW/gp0mJJ2I6mpK7hy2z6xcPxxxhh4HcT9ErSNWiwiODntKZJDXk7YR6
eL+ZcORFqwOQYqikDzK3H0lHHFcv1/95wdi9GIwKK9VdkiUkHwXsADR11y9UkAavTTXAhsWbuzPN
4u5FN3V7ni/UqXsRBl6DvWx+VxMeDbUW5ojBLu5fIzpxs4cszLLu6HMAFGxhy2U9WwXlY5/Simx3
aE7edaiRrgR5mXPrZw5BuBDIL91JSDox62B/4BcDQDE+JfjvLimL8m8BZeZTZ7YzHFoTNLUlwnpT
k0E6OJNzf2xm4B6YNWSLDJSLQzAoOo0pGAAJThxj2FoBL3O3LCsZEygxhGYGJx8xA4+8di0ZCqjH
KIST4pdukRt2YzpGFAyC3w9rbpRgeATBeu5NR0wcdEAkgz3pfgI5wE0WBI6856Ook7F/+SI2GdH+
1NyYKD2otZGsXmPMkn+sOys+TyxeN5omvONKs8cjNhcU38Hea6CdontaWb+c1eJNx36mGYs7MbxO
ploUzT2vi3gzRpGlzlYsrEWEDYCtjmn3kwl4XSuGgL1DZOHTSflu/lucbnB+iQUfpWdW3N/uknMh
J69c76Zw6p8IIkXnwXXYH5WTiRmgUkehfqUxfbTVOrOuaezWYPB+04wzp6HPJgaZrCmOORtiHP5q
wSnaaS3EqQpd7hW9Isd/EMTjzG7t2ZETuw54Z9UQKa5P5cqnjL9M5GWA1t5VcX3TUzM8UklfXjET
ETyrElfxudMEjbOlJrTWp+RPwsjUFyZNuScnEv0ZRoouez1If4s1Ryd7OzhIpzA5YtKBA0BjRfzg
XdXK734UXSaRmKLQUsDu99VJhR0B3TIbKp4LEQF6FOQmgKYe+nl66FwJWICJhvafEEGgeneZMCJU
Vt499HlUh9Pkh0O0d8PGrbaj8bP4VLNabvcVBBf8MCFSOxnZKYh7F4835duwbIGtoECrKj12onfc
Z/Kn4/Q4EjJ5qjNqGakoZen/7IQDtn6ckxKrA2Lb0aVLij0f7zxNl8RaexAhZgagWaxP6WwH/hMB
6R6C1j9nxLN37pk4HKXMgvoBr3Nur864lLj27OgVx7ozUXRoIyWGa+52sXvVqxNIJEwPJ35i2v6k
2Nv8xMFa/JrjcuowHEY4ZjmLug8tmKMczu4ccx9mvYEWRJFBRHAVjayavSO0xIlMbDfjVvSKh5Ki
oa/cVuEfP5LBS5XGyntc3drmD0wFuBs53ed6l7FGYOfK2vnWgKP5jvwqfxp4O1/wtRvC32FVUHeE
H3KZtsEoaWWEDuP5LyEGZX/ve0bDbWBHbgDRkGzYBhYjDGJGhUzk5Enb0wQ4uh5tNCaZsB2mXE1n
nVANOsXzIeE/+LeiP75FShdxug/TfLzzSF0ijjAj4+iw0KzkE4XBd/IjnPGwH6MEF8weeGV8XkYI
r9R0dk+Ac2lAWwvQIzt+GkPOCMfeeWjsord2WcefdLN3/4Kon9tdtQREnJuAG9qGLrjlKW1xGmxn
StbbbYst6hoGbJxuc7rSe5b4LTbUsNXIzFEWssNOEnztj2uUVi8i7KrwUaw+9hbFhzY8UlA4XLxV
wGxd3IDyoSj5dmYcEDyFqT94UC0+tkewWDXF2o7Thzs8vVV7ySpIldQ6Uo9S2uSlpbXmvcRnPFDG
jg/soeV+EQFVWiWSXYn/L6DvFa56XIuxATtYszJLWWfbXzRPtfDrCXgm+N5V74DC92L7lBZJMhIP
qqkYT8vupMameGwp9zoBZlq8TxT8CLN1yc0hKzArc6mj4uxVMNFL2vGSKDovhVpPqFwL0bh+km+L
HJOYVhbmCnLgxH8fY0IZK1t+4e8g3+cPwxwjkHsudruLFY48FMLDabUVSeQFX5U7+8W7boZmRicF
6VmQ0Yo97sctvy8Suisp2PT7zH0n4sODAd+D5z24dNvfyoQeniEf6ETUrFX4cSHnveH7j8cXLPsh
o7qb8RiIWOAhUoBI619iqdb+wSVmP0lmHBIDvCu6/OdwtZMfft2JGJNeoGy8MZMTPVibggBqsxab
BVF9M/CkpR5qj+HFNn9cOQ0Hyr0c9Sh6g3WFgNSgCA6M9YqstWE9ROnTBtiUhwcr9p1804fj8sgX
pd8rNYAxquZ4V3kxnvjcGcfjKlgmbupeAhpq/LhMDlg41KVYuI979FFca9IeJC0W+N/keTtMBy6X
hIC587FKvOC3jYq+kdwXCK88e4KkyQmmFDECkAgEhCnwwet/h+TXbTU9lmHc0KRIOErvJlbsoCDc
xebXkQkiO9a+YdtdTGy+aHDy8+not2Kkwsv04bXUrWN/kZ1R/kdPKOt3r/hBM103xaEbeQgSjh6G
nH4y937ghMEeC/wYHljhOutZ9kDlF9dU5uIGDhFIC7buOvoA46GsuDQor828qF/jbAP3lJqQgRsD
FOIGpQ+cGw5+h+XPAnr9TaNtLRCm7IDDcNtUJTv7pSnL8F9lmrb4ifbgpCecDgW1zOiIGEj6YKbQ
wFWFPkSdz7Rbqo46z4F+igi5PezPkhsFCrXXDfV60Li8+OpL4i6RY+v4gSGYcpdMR+vvgFH22o65
/pkgSOXPoVXhjRXRWu70pCMKLwuELwrh+1z8ra3WLqadUF8QNXmSoRWKa0Xb7x7fZ0WKNMT27Bbm
RD1OQP1N2cIEwdVeYC1tpfchxhpD2CTr8DfggvvgZosiLb6G2J0RKRcMb+M8c6EO+GqkSYuEA3eG
R4jnEW7+gdEWOxgkLx7NB6hQWEd7NrfhPnbsOp5m5UGZqtgp/6SUi7UKO0XKvDEOJ/ie6vVKy+8M
+avHWrXjl28J5yYxe5mxQAzXmi8fOYzXMi7y4zClNS2lnH3ESl1aeM/TwO+5gStSxr9HamvNCyUA
CZ7JIMgxkQ78zSB37z4YM7zwJZ5fQDS5l2Kqq2dlbUgHg5Oob9b60SPWcbOrZuirhFK4U8J1w+19
53wNwafXj/ddSH4XP7OVBNuFZXD+5XdxqDaE7P1bp1DOWZpQM6P+Q+rHM5UgqG2KlrI9v27vdVme
nH/BJYkf0xI75X4lfeIQ2nSW4yy5LxznWiQSbEvXq321FM6PAXs9C0Upwfml2ILNia9YCDmuy/Ia
qxL2ifqyKjtc+6Ka3nWEm5iASWqrI1QcW+5oCqypwJqL5nVlUt4qm1U3jQQ+b2I3UlSERysACaxq
IR7Co8G2sxcM+X/54hOSEoPHvcslHArHaoyScwfkOzqN9EUtJ3Jg60e3TnY+BrUU8rXUBYJdipe1
2tIaA8UAc1fADj4CrPBF2nzlqzqkQfwyFOyvtozk3U8qUKcZ/IXDs63mMnEJgiwhKgt1Xj/IeXCn
7RQN6xcee/Ob8aDcOL1ZQMclM0ypULE8THGvHVZGvzc3K1c2BagJzsGQNyv299adO+sId3ly8F0H
r1zh4jFFTcmwkHNkqgONrX73QodljhHtXpvRRE3/OLscfC8kmibvMXYreZG1rB3mcASyM8537T8I
N4DAdOcJ/yrgVkQu8e2mI6EgVN3Ru9tH2a3CNl18xn4bnHuFDxSm1UhhUZXSwPQ6Gbf+iFpue1VM
LzJiTtk9lE27FrswgGyzgJuSzk+btfN/Sd2K0zy0XrZd7UIBglChQWEe2n/q7sLd2kpr75mcgV8d
uI4KLIJVCPNJZjnFy2kiOsj8xjzCUUAoiH059GwIcUyeo3pM9iEddgSVmT65bJnI1t1RG8ZI/Pmr
ZE8rYuelctd7WHfxqw5HlZ3lySX5eakx3VOBMHU5Y8e8nunTCPxD8j+Szmu5VSaNok9EFdBNulWW
LEf5ON1Qts9/gCY2oQlPP4ua26mZObIE3V/Ye20EigimSp51JLvRUJ+TaopOoo7WCT8qJEBdTvVa
o9D+jUQcbl1UUNes6dr/AP8LB+kt6SJpYtv3XKGGnaWO3m2cl9Mm1QiTeLrkeG/QsV9qZpVbICQd
fs6aWfMTCxoMg87IIu4SpUwmX2dSS9E5uZBQyq95sexDPGGQpDiPbf5pG8jSPnUbdhp0Qug7Kdfr
5jolNlDTbMTuo5luuPvQj5Z34krKv/k8Whe7stlqaC09tGZAdDeRlUBvRtwe3TLWEtembvI/mRnQ
E/Plwz3zeCGMH9vtroTOFLyqzmLz2Yy+wL7ooWxc7RioBfo+OFesoPWzRjyPbDZoi7+gEnBPpHJi
DCps0gS2cmYlBsSu+Vmitn5esnn5IehX/iGI2QqugBwrcgBZVPCysAIUDDzIiNkTF76oP2MmQ64l
piorKM1Md2zrAwJqcq7DM8Gp5pww+/MPs9KLtSswaBy5UgkJpNIfHrmENevrJCoPYVE68yZvyLQN
hmJQB6WVffVMzs1gUQHBe+SJsuAvRtUPw2FwpBE+DNQP3Tr9SvvutCwRQ0TbAJPAflmceTF7FGRC
E0ApISEV0Ry7+7hCmgTMquUShHiGcyYp+trfdbqpUvYyQv3a9piSdD0Fd2TDtVTQkpwSlvYJyri2
98Hia7xyPAxgkZM4wuMdQlG9NFUUALgBf1Thv8VjQ8nGAo0FkYNx6oB5ZNpWMmRuOU6ZualKp5ja
Gsw6z0XaU5TH86wO9oDp3R/WLBmoDIt7dNqyS8+Lg1cDspafvjbMoYHlOK1O76kyknuT4nGBVUr5
wHFPJJNsoqh6Yk+8tI9wF9FgwcjrwuvUBiz1qrnU4lKzSufZBcmImMtKNLlDvan1HbG8ZYYIx6qw
uokI/3zMlmveJr7AWN1rqLjYq9AY7pAS92ILQQOtZGQn0O71ElYPPtfXl1Bd+DJZ0pykNXIu5Sm6
Zsd2p4qNb81uXqLzf1B1oZsDCpnwsfec6m3xVE7KnNHjjUlikL5EWFsCUPwV8cGfyeJENbixMGLr
4DuamUY/4GA3konDvzBLSvklaTL+jcWMS7VVU/AZ1ISAJqhGQhzqbcB6qRjEs6i8lkBENDTLKxWy
WG8sZjXFLvG7JTgVtFbNH5/Q2PZvYcIk+6G3yHA7kCKVX8KlxYPOSoibN2DTt6CbLUJ5KMKkgh4S
lOG/ZvSiNy9J4Wmw3ubaR2LBc8FqtTOvjAF5M/c9pogHz4Jw84j4EEkisW0zm+I5C713Pyzk80RR
Up+MLuazkBWqB3eubzIzqKlsGeFm7EZ4UjqKCZonVG6+EGMTfjUaJNVvhTHjp2o5Rllj+hWx9V4Z
NQ8x4gpxhm7oVWjMYDuDq+FmwnuL5Lz5oqHT818cVXW+w6Xs/qcd1yufghX6YbMFECgjq7ivji0S
IRzjIa3kRqwZsIqT994b584HCxK438Y1/klEAmVJ0FThXsQ+TzkhJ9XWDoLRQa4h2j28AVqveorw
0MDEWM4KKdT0oQfp60/wG66izpkT89W5ehy5lTP/HYHB2L3wpDjtG1hBDUpiinqS1Cfmf/i56/yJ
MwIeTDum6D06hvXab8kwDqLoTlOBkxYUOyCycL8N8lTmU5meU+Um/1C4B9WOk9p9omQdLlG9BOvE
O+p/cl02H42a8GCoJNEnDB/9Swc34NiEbfNtwEA9aMQS3S20k+xY9cbMj73AsIj4mZAYAhsY4BJC
rSP1wxR+dOLDoFCn4KsVpO3hyJu9PdtRL4bpiviPX02U3vg3XjIB0bhGMDjsIgV7+5OTm39yoWCK
mfrE8oFlqbmfqZzcSytZp6B4Wmz2LaPtZPbOA0b9loP8yBm7KUgWeE+CYMvX6HxS7AWAWdJCK+hi
OIx5oidrSHcBvOGRtBrEKR94GhTKP8tI8wwZlKd/42K0aa4DnsBmV3UziBqvT7tjpALDqKxGKLTD
jZhl8Ls6fFkyNJXz5GWmoBTvmQXWrUfDsGRFaGG57VoPoGvXuPUZ3HzloYJtpr9E7lTzVaUho1/T
quQ6YYv4ziK27Mk+YWmHMM122Z4KKKfTsZAxKLWuWNJnOnTkT12bswfrpuk5FpC1xy02J/vE6JTd
SYUz4HtNT1xuWSVLeLCIOY5Cs3Rie8fBA9stJrfN1bM+pVy6SJh5osv+qyKZ9V7hTKlYF9aZ95/R
qiThI41zGjbkpTwzKyZSx894suriD1HjEbYFqjR1mN082Rcu8OJDEjczmXWtisjY0nlc/tp4+Zx3
4S9Ow4UDs/DPgI0hfw9RH7AQRT0bpxcolu6NdR8hPHhDkYbZxKJtao6uvZQxGwmnSetjJThsG7r5
8hqME47rDM3rM8mQQbcNRst7Yu4dZ/vcAW3727vpwAMCW9Tvj5Q22E9gMNLuGvccU9iQIlrVyPTC
qU2tnYgGXAtIjPBhelmwsTF9HquCZACqSmshXii0rFeef9kdQ9IVs3Vb7yTXRVhA90Q5SX3XjUz2
73ueHn3Muy6iDpQMZndJkvVXnt/lDexWV3AHNciSdY/MpPZth2WIk+mfdGqHfKNFpUgix07IaxFK
YY62B8tqPw/OCBVNzXgtBD06IKNqPteTrci0UsQ/RkjAGZvh8Tg7wkNjEIQDW5TSxVG5KZyY2G1R
J1fWIepWeg1aECVk+RYVME3ocOr0mz1WgplX2kBJRoNIG+Emvy1oki1SSAFzyvKSskS4tnhF95U3
s29OaqLPzwlykPsA+s4hYVuBJZaABAo+D+Df2wo+U9TOvM37llon2giCD2ueqdpt92hBzQ4LGEwy
bBdgmBgtrWt4GJIwv+pq2TjGJyWVETx+/6yoGESHyL0QA3l2xvyEVN1rxZTAexQptM0NWa0at0Nn
mKXE/mx3e5Y2GaumxYutEawurrR/DQcSINeGKcYNxqCVvfgZY4sbK0QqgsiB3X6i6pjTP0KN9SWI
lJNvCQzELEXndC5ZJ0Kkic3RS2tW6bmcLyjz4cEBHz3N+ICJY5LkG/PFmwAzzfo62zY8+yM3YubZ
mwT5AamQQQunBfXINP4QuMlfwgx2geLmOLjcEN9XHUvWnkfitvDs5uceOQLOuB4HLUpZP/wTFtn4
DTNFNO8W/gq8DRUfg/gocKJ+EFwVA5p/tJcx+sS2K1jH95V4Iy0zFieG2+qa0i/TpOaiTZ5QqLgI
JeaR3XQyJveMi1iXqYS9roc3jJjJUDLfM1I+95UFQdJzJhxIkrH4nmPL+0A2Y73UuYsmVHYSAC8o
kvtpgIaSQnllRT429XcNtuuuq9ruQO+Fg0napXsyyBte0xR4/n2I53kHTsKyIZbJTG6RuBSPqW4J
cDWcouxOnZHNP6svsWfJS5Q5f6C5zXS4r+jiffvoY4Pkaxrzhqn4lBMO4AX5pfN0YB3qJg4efdMH
7DTnBPUh6gK3f0ujsv4dHQbQ+I7bGmGe7cd3WTCDWGH74P4R7NGr81QuY7uSfbrsBAUhvk86bkAc
cuv4bNNHOIvWV65zPkgQk+43paiMHnvEou1tSgaygUMwlstrGLVZ99lCEj1UTQSrNnLqnCDbheLq
cWHguwuddv5wXfye6+7rH+hD1Em2hldb+eis4qFtvmQ5U2w0ZIJ626xR+RV4sj88i0kwNqmpcMBg
eTZqSttrT5htE/fcttQbQ+ixNtc1/8VNYc3tV2Mt04dlYUYHc6UxJ/XmCGjE83kadHU2llsxzfP4
iCzh5lA/BKFBbrPoQt07IWSaF+gYbgwgyXdPXBxLmSB1RcKyZ+rgf9pgLp7xcJJ8mNUR86Slc2ka
EVfvSooGWDpWNhxBGNDcQ4HO/0sjXtIwJLLnYeyrcvrWKkReN/n+HEC/GbqjdIbCHEwBKXg7IMcn
ARyy0qf2XdCrTY2LfCy8UGwY1clHrongVtDCojsRKRaQKsx/4NbqezjfU4ejuxNPwI3Vrsw4rPeU
E8tNBlG+m9vAqo6EpS97YuowmsbOnGM5gc7C6WQfbSruP+mIhZ2IYiM/+xlPON0wP9NEc79zLJo+
Gkgre7PJLrhhdGie0H59o0Ydf+Ddp6cJAg2z+7y4FChlTgLAIBN42Shmx6N3DoIA+E+22po3od3b
7RYW+3jndFkk9r1FnCwqwsR+ljL0vzvNiY3wJ21PRVkFADEG991losCkaNAux0Mf+yff9dhryxXt
g0qBT8mkOP23ZDJ/xbk6/0CftCBeeLFgxYeXxbURUqOWzKLHabSrW8fH/gRp2z5RplKPSRBCmNTs
7Lkwo/etlNtgDQhMdB/Zxp/vEpH6wRHzLS6WyZr8IxlVJJC5AnZWgEnnQToVHRjlwl6mqOi3hNUG
yBEUmlGkj/cuYnvKTUDQbNJRmJkoLdla2cmyk7YwpJbx2d7rVKdvBa0/MLYuekibors1TQZKi6Im
fx+C/iNrC4+vK0fP0HWiunfiWH7WwF3+pGLCFRn0Kjv5Eyv9Rc5/mzQcjypZvGcCgFR+Cnnx9oKr
r9+0nhs86qpFdePjwbsONt34fuz9ASOXD+dSC77VoOk/KELmfYtR5uDWSTT9eG1p+wcLDsuhhiNA
srXO2I4i+EYfa6GR6/i1iDqJSLq3pipyd1Zv38JIjg/22mkhG+H5TUfQlEiLozu3VPGLzThhszRh
sZMsvVhtkHFy6YhJPTOk388yHw9lGlBsYTtvFZu+JrwYowcwJ/LZkOlKlTnXF2vIkrfZ+DecV9bB
hdl3b6N3PlWVEz4FGMyPS1HP5uwQhrTjLGpoGhBJVztHCPeS8ftANWJ54GykGCWLmMGh1pBF9Uac
8nQBgcdvy6IpZcVDevd7zRpzOUlUGs+Sy+qk0th+R/1AuAVyZ3aqASgQv12GfDcKGUpayP4bfWb3
GqkaJVDhq3fUmO658kATF4NrBPp7cJGIu9NfFkXpPqv6dpNZyOH8js9VTfCt1OCgmKaz2tVCQMbK
g9GHyzsyEybOLH/E0jDsTBpGLym7Jvp6kyWowiyfhb2SRUqSD0Qv9BSlfUKSNf41UzN9C+WU1LT9
F3LDae8W44RgtYyjNyuMEasl1vOy/qVoIGuyTenLKGoJMD91JSnvmxEyN/xe2tgBOUDfmlNOCM8W
hJ17h5qCbjQMpmFdeSp7U0x1dgmw2PBRFyC6ZYaKw3apd0ChbjvDWFvCq944ZGw8sZ+CIc3wR01U
Ta2bC47DpCUtoWvO4BA6kmCGvnuKkuXEdx3tG0LAb15gsf3DZvvtogzYtY6xLlM2XrBZM7Js/F79
C52021i9y+XX8a0uQJfz2zJH5FoO/kgyChSEDhOT3tKDFlxoQLo+EpretWob2nbdCFEjIpJ6ImQj
/LQ6j3xube5ACCTuJUocDlUHsvWDPSDg7yFBbXHMQzVFVHNPsVTce9NqSPdRWvzEDYHcOITxHkUE
qJII7LQORA6eaMux/lMaZJibzcAXcRgcGL4YNo4owQotgmoLVJSLOAzKW14HOezLvHDPISPnzzDQ
9d0UDNjSqYl/KN+r37KsH4vVcMmrGwf8j4lD2tiO5XyNTfFYdzr5CMGbb3oWoo9xSGo6wHTCWccE
1OtWeZGxsdbUXOqZ/Kksp3jmwpouHpUW2YugejZDS/rPSQuKaCpc6HIiACFCMM96hRbcWG8isccd
4z1yC5aoPzGqsJlC8jEXzQBDz9l8QdiD5DpV+BbQhOhdWgSMEChwN9T10bueEkwEQx2cUAGxKVIF
jltV6Neu6Og4iQzq0B55K0Z1GbN97XsZh8z/34jSFH/ZTUVkfs+J86DNkrhYGRgcoUsHQq8FvK4x
q36gsPRiw+O36l11n/7J49h9IOlFvUi25ruim0KA5DQB01YjDgn2oltStSvKIaVvTUjALuE4bKja
27WySH+n2O1vNPyfDRG9x05BQsZlT4XAhpRkglJ/sYcfMwq/Rt+ZToVym7LEhhfAlO5rhryTbn2v
qcyd3dH366H9y4g43nWhGAFcTUPzkvl2CIkqylb1eYkAKFArbnSABI9j3H31xEgMj9c2xZdWTnpc
EN9vVSuZbsM7q48zdLOnpDXNC60KZ4lvGvOXoA/CvocFJYGpSuYtjeelW86FgEAeoD/7bvHT/rCq
Fba0luPWWACE6lnHO6u0kHdMCSZEN6cBQspasdLw7YsbM+BtsWnt0BJ3+9pkGitDiXPVVqbd+tNA
UISqQ93vs6WhlK0RV5HZReI4EMs1hvoNAB3yRzFa/bYbI5yu43uTJh5r/BXegdgJHk7yYUZsppD1
Ijy/CJXTaTJgzlmz+xxnuCkc69Wd2d0IYfKrHQj3g0FN+mkCuzlHfeSbo1PkR6iRq/oo5/fBLe6m
T3HFROwQuDAZW41nh5zSBWVM3BLSM+LHVpk+g3qzzhnbx/po9cwIpQn8W4FJ+xYIL91FON9I7org
ogWd+17ozv6wQLhZxyKz1c9gJIobbq3yN/e68T5DjBXBfCfIi9xphLARdhwQKRJKThMN2UPV+8Wd
HMN2q03IvB8WBFYOgDxx79Mz1xiFsth0cpWxQy/NhoaA9xC3QMa+qwwSidBv+i+Z0EXhk7woG595
TXWMoEp9MH3hHxui57JnfRrl5QWnQLRpwrF7V0DqcadMM/P1JU+6PyafX5N4rREUb9pxRMqNDlh6
uxnO0N7vw+KM5Sx50uwdPlUs1jCOMmC2vS4c3Cnl+MTdRMkFi/3IpoHRRmiXZO/YzUMbQgNVc65f
R5gV2zw3ot2iS3BWmWL6ukr93vA9zOUlZvJBNZWkNWFBYF+vC3T1Pfko3Q9+7Miw0UoqDrgoQwjm
BWKmd3MtsW/6afqttWKBOfBX/HpjxpOVERRrNQ78f2LM56/G5ONdyYhGHCmBQpDdLMJxofGAo7fN
SouxLrISWN2/ECmmd4Yo9jEsIk8ThdWJ5yGs2/ScO+y0D90iJRYeLHBm42DQ+uc6kqtoQku6G1K7
/8vj61THkoX9H1dlY/VlG1M9Lu3SPAVwIJ5GVCf0djpyMPqHY77S+8HanBGzSXKnIhuAr4LPOe46
IO2YeHy39csXGkfZMvJouMHRuCr3FIhqJevF5XhnpnGKvgb6vACdVId5A9GSdVtQ3c5/dcYrsBBB
bW8ZOaESGZYU2CGJpdVdNofcvPyASpXPwTgYwBxLk18yN0jh6NXZz+ymDrcq0mrvAKTGK56wAJAS
PoIYeyevjlrLYH07pH5VnegOkUiroQoenREcX9hLRWNbLOEtTXIPyJxB63ezmf9mHBswbqgmBmGG
PaqHiox3x4quCGBcf9sXpbfPlGfvR03fjVwQpmGeEQp4oHFNmdehkBFRA3nT8wlZk1yHiPDr6LoQ
3m0fezPJ/1ie1pdc9BkdIHkfDgJqd7zyFq4YZLIJDpBMut8MteYjoxwifspISuTCsUCaCeCBLWSI
u8jsTGsYA9mgC2IqjMnZDpLJ+sELg+UTyY1nNoFc/D+mI+h4l9iVrx/HHtsoMXYtYtx+U/QeCEGv
zdRKi3Pp9NIdJldNnuGM+/ReAMurXtlmWTPinNX3+2XTxNYfqURigM6gYaOCrYK+n/9642I49Sar
pOQi2Knbuh2jKY2QN+nmM70CHxOHlLpBOEkb0lps6fDpWIribExl7sOWAr+6xe5Txc8iydNE7dBW
pZOmtGUKnZ04GqzEYUwqEvESIazALIw8Mv0DW1HFb3E5mOhzxDPfX8yImh/7Sm0ZdNoGQl09chuR
ZOgekQj04ynlXVUli57UWLA66tjO7t04FjbAalhPEN5CoiHyc55kwUTQ1bLYPdFLup3YAFR9VlDC
8R8pROe+g5GdciOJ8YLRhpjsHytJ2/9vLMCijHAXMiUbRB2FP+qXtIh1jMiC/jj3QOTBg2kPzJdB
g3PxLC9oQ6LVvkJW5kukbKs76RicENkqXCcbmjAHs11jR7vS19ULFxYvCxZZ5mLplDBFRiPdfebJ
tC6nCtfc0+HGYNYBYVCBYTCRm771dH4aynHpDyaS5ScZG3Z5tnLCCxzsQMPOVXauTnTTpCv687io
B9h3KjjOOhDheYK9FqPorKg5gcy4FyMGehTIPWyfPLrXG7geaJAbSzZ9f1f2MRMcpPl1BXcrzKYX
bE0Ihyvj00K73OzDQ95PgXcq2yoaD6GVLXoXTbX5dN0BZu+GgmmSV7qX8dThi0SNX7RBe2tXeEft
rGGOSF4dGudVCEw0Y5wx9ETa0G2xeST9wYHv9VVnAwoRCbKRu6b03Kcg9eaVo9Wjbup8AlXOaMPC
+dw2wk8PjjsW5ZV/0teEjmr0uBwHPqGnVv/WWnPwjP7JjK9EF3WPfmAkfxTpNHBLhNDHqisFoLuI
iYzjahp+D3UZBW1hj5ztaf2HYqEafgc4QL+k12GGctmQh7jJsO7fo1No35sibcDdMnF/rqyh/xdJ
7CEn3K4oWgsUpQ/MEYV6lNql8BHhtOexS78xVwTd2WK6uvGbRD0qjoPiaMYizQ8VuXg/vk98zi7D
iEjyBaPL5JTDeksxgGZ8TpjE5R0QMZ8EK8vN5G7JG3f+x1B+eGkTXQ/HaG7DHyhyNm5qMhYZM4qe
GtqHtWHv0sSvz7VU9d8O1ghzJdsit65bRvvOZtX2hZN0epmnxnrjtSUUCskQwWfhoIbg3Hmx8zDS
tchD5Zj8LmXXhiZ5bDjq+eWVPEidsyZuGRjg2MDwzxZDq+i+gM5m7RJcGbSKnEDO3Vgs9RsGHZ/J
P40SomrHzTC0TIFD3+b6giaJ4Lb2gXQEFZDs1KAeKXxXf8cEc1w9z48vg4eJnAt7zMHgODVuQh92
NgqcyvJflwRXB/8fmEAIE01qkEuDE1zJWMAq5VvQBFeDTmoY4RV+uUPc5uVvJaz08VQOQ/lDGL1h
Sstslmc2mxzcQ/CKfqTCooqD3omDV7jm+Y1ftGIx0BbdhSiQ4MPx6OFODAFdhEidQXucVeFwaKvG
sw4hPXB9XARD9h3GFLpPYUs5HdpmZF7IE4O/r8Pt/ZktY9zcFR7E4Asa2DT527ZpqfZWP/bJ3hq1
Ls4xwMYMeizZbDgtJucG/Bwet8/Cb038pFAb8AA+B+2gGYg4MUuCoqAk3Ix8meBDG9Dj3HJj/6wQ
cd3ZUDizo8Ot+E28Ij0zS1z/haoEyKkp1k/cDzbzisqqSMnxVIEffhwiVhihTeUgCjUhLS4dzm2z
NG5wxOYCzZmTEl9xx8n7jJGg/HBqj1Rcnl78BIkBmbQjQAw6G1cikRGag+hskixLXtuZ0fN+AKk1
bBkfiKcMmFi90/wNr4mB2LWbhEy24GSde6vPbKwpyZJf676i9OoYupafrWe17R/GqdXV6pcxwb41
NtmFtk/uNUaN/shkjWePnVg1gQWFHSlR41+ZyNkXJ+HUcNLYfDtlWOCjKRZmnw4WOlZCM0zM9ZlL
qrNmaYiEhtQzBwUlFl+1q0a3/QNEzJ//unFJSMimdBjhfSth0CpQegr/REFo/E3X2g6SafjM6Uuf
V3wb+eyMhCJJf4qA80RMkqapjrr9POLl3ziQUMdtYZVmPtqjFaujycJQHHuLcZireXY2zaj7n9Bh
yX3wi2a8Oihzmu+GeXKOqiFp+zPTcSu5NqSN+kdhlO9TQRXgY0aGCy/FJEIkTi0lN85SBanPxzRE
2AmrNygnzGQdvmrfJKN9Yi3QZ1+seQd9L32c5ifXlbX3ohg22xu7HZrlVNQd0WOiHivvNNutCs/c
FiMD8WwFnfYJ/TAUGpelqbDBrG/tpgleK1yRxFDBiEq+ezNUzSXh9v9HeAt7Gn7s9ma1SDh3HXyQ
5UEmlf0PYfL0OCQjoOkmg+mC78Gxn2ZtYXuaRngxl7Z2g3+IGVjV+dLOgm2A9jG8kECyBF8aouhu
CNFB9ZANqR7KInsIWmnsveEmtuiL8MI5qHq3c5EGlyWMSEumtGICp9oU0B8c+F1J6iSHQVfGzkHZ
LD1vAv7auQCGQ/kwVr9TgCZ6Y9oeIYnxYDzvnaRiNNDLAWhiVej+sYUYQkVZGkriTGfeK39TfJs8
G1Qcd3Zkg56LyXhSYVgPzxl6wbNaWPWvTDX7Afd7eq2182Fr9r27Hqbj4zJOEFeIyNMbD3zLXtf2
ghvfEpcQ8GDCQe0jdK/C2HnHjtqr53mwPXhVzMG3LucuaxDLfQzgCtkYn0ufQVhtPTlI0K+KeWq+
LRn0HRpLkVO4ZkG0FcqtfcGY/IxmIoUxMpXREe0Yy30RqfJjKQ321lKQJHUczWTl13YWqJWMA0Cs
1xHfhYnjxdkDT9MNe654KXLksQtupFq5/+UaS1RaTtxIdV2t1VT4uVJiHvgM+gFiG5AQwbq1Qe9U
5O4mG2vQZlU5f/mibIHxLhhVbLwpF+mK14RR9z4uwxViZZwL8il4DXUZfUCO+QvlSIJmNeMTokPe
fzUsvATMbb3HiSbqBZTwxIHHRPWA8jF5661eHvOQxzAf55TsizJz4OqntAFeI4p7IAYInuao/6/x
+vxSNbbP2jVHr7mPsry8Rm6cn7pC+W91WHAHss3GdtRCD96MGsM4ksEwVRvuhGCfeWiTQQ7F0Ub3
kQtDDf/QMR3IrEYIjm2uX1qCwvOxDu4zB4szMA0UbAavDJsU+CRCLnsvltykEA0esjz1H1PUb9fQ
IX6I6TTcooCRKYLLRv8MVBvDjrptfjWLAIBEJR7J75rxqqDk5Q/bTsJlNFVzWTAoa44Fj4B9QLge
13x7mrtj7jTsnarJp3bfu0M2nVnn2vHOFGUPjJbKAhsM78aN15oURkbLeXMwQTrYu0DqJv/OZ8Me
wbMmjlwFhwueQEly4WuGPArRTWNAlSGQ9lOwHeTAQSBAQnYG3OsxpJ7sWuqD4/D67Wg+yvmjs5u0
2jpLF7aPk5X045VZC74OH8Oe5NmPkDdskhhH6jGxVvYlJwG8qoZBitgW7ogsgKFPhJbSltFRNqZY
ubYk/3C9JN4DcIp1jdan/0UJhjLQAc28hgJxghCOiGYe4Icbk1ByYH1O/i2iiRJuWUQ0Gj33wJEs
KtsQosfQjJC7rkQoY2Y/4I936D7XOTKapW2WlnrmNiqdgfEVADRk5qimd5WbBDc4WmzS+OfVu65q
jrM5jJovEbPm20I8irhBsPA2Lx02W37eicTO/YSAF7sXbmRcqdhlgYaEQTcc0FzKGxyyiNUc8o0E
sZ9qsmOaU/LsObNZUao+jUIoujHy+oD7iNecrGZIn6kZQTOmQIN2snLlfMIaNJptW029OGJRdaOj
AG50riPQLqg7UmMYnWitrpgjtD72OTuWvdM1JFREftcASAmt7lEOa2ZGSD79W2k1yPl6XCMvWubw
ZiEMog1WJsxmTpLGto9EyzBJ5EkiijYjqFjctUQuuji5qjb9hdcBmrkK5/jLBmCG5qTXmd6BxCjY
Pom4fbXJKvxd5g6oNllP3Peodmsa/EA662czYfC2JD3WH6rOAkNdCxn3oucuI1yQXD5xqOeFDCFa
EUnH5FK58boSUXeAO9kvO2SxtIholCkDCf01yw6WtwuuD53HdGrgWvxz+WG/Ksa+4X01K2u649DE
HU1SnMRvR4P1zOuNnTWY2pCdVUQEDBVBlFmE1/grHgDlwnOE4BkYXcxeh+fJzs+jBoS1Nd0cfVqx
a7nbQK2WIeSslQfvdG5dVg1d84nGFEQbFYJ9GGgpCMdxUSMQe91G/UEidEL1KcK5RoExdCHzJvqZ
fV9LSE1uASRqM4QFCA2j3TS/6xiOeAy+ay87sXGz7LPn+sj4TNyUMA6NCcP91PQ8QtBj/GHLiqsW
7G3K7sVT6ORX8+hog8nj8ONMESiLK1XR3jrU+OGOdRYnTuE4BOsk2Bx9mNTE5O75HuocME3cyDPi
FZHcZIi+7pFVe0fohld706fniFofYH+6wzEvQjfaIh7xPfayaLII5Aq775SLpNtBCgjWkSvhe9sU
8fFtygryIrHw9d4x8a3R21OEt+JPBrLffnVouSyo0UEW4WDg+dwhRCny64AWEBAShfAl9632dxL9
ijcvp+pIIZjchgDXyL6pHWzl4Gmm8Gr7ThaWcKpNAabBM9W896caBm2AKJDlfL9KValI/X9wiFnm
UTl44WUu3fjf5A2KnKpCZL9z6jTXkkxrRilAXvjdF1nExIqiqUQSFKEFatmqsmSBMPaJFq/uGOO6
0I5wuqJZSxPLApQRZN/MDIxhUtsgVoq1fykT9Fm4Kpr5xn8WPEeob5v9IpDTHVIG0e4WT333wyJ2
snaUKtrbDVbaDY+MbfOUTXpfwWR1Ro9uskOVdO8mYel9WDFOnvOcKwY8sjWEvwOHHPLtFKvhakYM
/rsZ2Um1Z8TU6G2C0e8FTQTdr2ph81mpJ9+K2ZvvWoT6HVTZJniC3kxcDXkcuicCUowctC3LFiBa
aAuBUA7piQSD7p891OrH6jJq4bFDS3l28Rc7J4/b+nWGZPkPSlGsnyoXn+ymccvlYaCIeWw75T1U
ScM6IuYwhWUz1tZzMje1dS07XXynpMb/J/uEUDDdoJBlMNAQ1UAsqNzB9PfR5ZmOkMmoteCpGVv8
rApCXlcrUw8+C8W/wI2cX4Tq1VOYzCjUFF6/I2onILZ2IkgVY2EFA64lfwTrX7YitaLAH1ijiZx6
TToOxSwmUPFOmEuvtpTO8rnQQM/3eeUjW2ssyWqzbYB73UBpus2u/R9H57EdqbIF0S9iLRLPtAzl
ZEolrwlL6m7hTWIyga+/mzt6b3K71SUqORknYgeOw5/W5F5OOYXZvgmKyPwthRlZH6WWfCs44v9a
AXocGLTU/yKJTYmXK/KEsDiJVTgkGR474sLK9Hf+nKZsVkklDG0Vfscy65BR4Cst9sxUJ/khJdua
KGs978EzeucVQOataOYXKIzXMsunqzHNdDp0k7jDXgbtp0uTRxKz80PHU5VBvJ6KU4kh9+RZCtcF
ruX01Kvei3jRFEdM2fKZ4p/5xkJ/2XPJo71y8o0vjIzmhfpejmhr9PZtT5VXDnoqEkE/vyfe8KJr
R2NdyPOtndr+ZSJCdO/VPf7nIjDOdTCZO7N3PxeelX3sDs8SZM2uhrqHPYHCO8w8NftZxEdWspIw
Tein6oPAwjs7++BPSeTpyRhgFTDiZ8cURyWN0GX41XrAkhKh2J216LebuClLDtaxj+bQ8b5csErv
RlqvFKvRqq618M17W6fxFkfXVxzQWQMr0m+xrrYwIFBD5B2xp5eFlz65vAAmU2h0O0IbOWWHU/an
MUHLzfNonAtaVJ6qHEaDWXbzFf8gpRmdQdFQEHQX/NjVpSjG/KdtE/AfeZUfO6oCHw01Lu8e38sd
N1mfpJC7fHFrn0+8Qok4pDBH36eM7CLSvvvPb83hAlVpJV128Z+cYX6XBEt3CWUg7yxSSUTm+/qI
j2t8G3GJsdvt5WMofS7YHahIw/SHl44GOUAaJE+A68z8u+ofHsZwO3SV9WpiIt8GrmedQHPbR0cN
9lucJ96/kazbobMoDcKFIK6W6ItX183lh+0GXPGtRrwgqddnL3fzA/Vh8rBIk2ADOem9ARTFa2V+
EFX7j06Weg9IAh2vRJW4KAUuPG5wSLvKdhB8cXEdYsgJxGCcntYeWo8Oc4lJlmkFe5iNE22nikLc
l1Jlb1CBSkzTzI7YSsZoFN5wdL1a38NzhfI7emgAVBShJYYIjKT8WF+gnJzgH8x4X3IdsOWZgg0T
c3jl5eJVkK5n/0E7wfNIwuS+SBfpsWXuvDP97cknvtwbOZL20x7J44TpiF22mU7UNsVvTRFGBjra
p8uN6DL3lXVo8EQQMUWwJUfXH3mAruSFP7Ke97MojfGXOCCpVa6NpTP1V465T79esvfCdfQOMi1q
lAUFqqZ5EW5zj8COzPU2ZQDt05oUEBcA92A5knMBvCB5Vbv37W1MqdKtBCSlQGlUe9GE5RGYsLxS
SUYitNL+aSEjFJViOBG6MzGOtGG+ow+ce9vQu68ztpBPfhWaIgbjuSWi92kU3BrwT9R39MVRXuNg
q4HgNxIqqimBPrZW6hxdkGwUf4MpZM9co9wkevlTiXQmAjCoaBGSOJUe34Vh4h6nZNZjIZvARoj1
iFTJXYA3nM7mZ4/ScJpxjeTd62S8nWnyeylUSk/o4kr/Bw6KfixsFpGbusMnvCcbhyiPVdT6Sfre
3XkQncTGbYecEoDEbr+WtnpKWxewQO/dSUijuG0qijP4MwqyY9Lc0ts6vOdprZ75nXgbXtn+QZB7
R2N21V/TMcMPX+OFTCcg+FK6lbNfEkz9CRwxoL/4Znb1kogXe5aEOVyLsKdV04ZKRfZN5A1u7DzP
lgUvp5+/cg1pD4FVTbtyKWHkYThvT14CwrxsMSw4DSKsh5FBQsZ8LF2TjWjfLJ/mRD3IFGPMZ19o
XdjQDns4iBxZFp4LH/76Scbhh3Zh/Q9coG5ZEmS/6J5YKNoMCcAsmjzyM8/fkTQg88FYGCO7tsOP
5aNbM/RSe4M4T7GP9EH+NTZuo55ZlZCAIDBK7RA+iHYB3ivlOUix3hReyPUP8XvbxaE8Jrr6/05K
NoNr0Xs2muqDuB/jOzur5sxpnH6ViWdduk79MxUGBQhpX5kj7Iu0KMzW9AVEMdi5rRgsBeOjTh7Y
YhEJtVmb7zBskewvzTkyh6F+ILMCgKLo2KX0KbnRJvdqSWSa7RyAPfk95LlznwcqfhTulOMSNNKt
ObpvcGCTNzQYttCY3h4No8w+NerC0yQ6EoUV1HgJiPKeNoJHygzsa6l8cejmKbvahlDvVokfdyjE
4DMqOEW0FnzfTUanDmEIsZdZ0Cb3BVTigYAJCWBvVFtknualcUwMsYWW+yaMrS1kJxUhuXnXjO8E
A3NKOyKubVJ0i9//FjEYMJw+2r6xoImJkitxlGiDO6sc4ttSBsAaEkrzsCrG98qndZgbNaVJeL3s
b7JgxGumqWdSdEZOK1KaFzgrcG8wakxvwNSaZOeFXDo3rsm2bUhs526es/aeFCPrfJFYuwXd/cFI
WnEHZ7K/TFMgz2Qq5LvfcYf0hC/3iMHzV5ekT8AiMdMmwRU27pfpuC1WVPS6TWUR1fHS2rrFgC+i
wZ37i221vH14DUaeN9onMZe3NSS8p98KZn1hGaxPBn2YQz4Q7Zej3LY64XIWuH24UZjAHjNilWeF
xeHZdwfxOgydB0feVP2wj0l9Dpva4w584ZXkHYO+Nk9M7+I4zZ2kPoMb/olrk8nY0Vif3mLHp4Ks
/1ku3H5CNg27LvbUfsTTIXAqd93T3FTDsc6m6Z3Mfn0MhhqsGx+sD2OQnejzJNvlPuzYqpuTkV66
sLFfcivgpw36PERZ4he8IjXGR6MrjG1hpC9TBu2QIgEL8y7EJGerTSojSGzVSC8G9mwif+z1HdRI
uKxO+i37uNkJHccfyhweAIi5T1a2kswqP44vdu+lj2UzVq/14trnaaKRnBiK9SCahWAqtxgqEpsd
/TrVN3YAZ8ddnozOQsCb7aPKONkbKjCMMb5R+cF2EfbxD7Xczjdwl4PmErs6EPrii9MY0AeGxwhO
QTiRrRf9NkgG5qRcV7TqlIptZ13FrPtxFp7yTBmv2DHkgyuNvGPqbjqC2nFXbbTj2ZDMM4skJs9R
vq1zYc8YMXnHxJIpwV685k+aquHgToP/Nkwq+4NfGMMFiK+dS7z8d64FvgBOkG4z0Cl8yHz7fdBE
Xjfh7Gq9I4Ne3tBNCtDhrmk8W+RTPsdaKSwTrhFHXuPGD5n2qAafuTfsaUB+Swc5UKnhOVcMT5DI
OM8L5r+ppkXAIZyRU8FBWIeVzUdM0cILd1TMcfaQ7LArBlFXucYhqYT4DXMN9mNlr9MUkDKpx+6L
Qwc80SBLPuNn7qANxvMe6QDZqpoGKoMp8mGPWI7Msbq7EaFZnoCrGVz3Zx+pryzVKYNExHw3+3Q9
tMGO+sEYS2cyfrt2ZUaN3da3JvPCjPeJme4SIbh1JAF1CE3cMCx0WQqgOfROdGGHDzIfuu+BF9Od
Ln3/lWDWuJuTgS0BN3GXGiibp0F2SxFuUJebbYyc/V20VMyzm5ruBOryMSNwcstTihR3xUB/G360
UF8JW6YRNZks3gpzuPYtdAarSLM/rWXjizLGtWIrdi4Y+PKHJZyotpwN563GDbtrhmqMklDQYZci
Yr5j8eheWVbGJ9uu4rdZjg9NswznIQfoX1ON85Nwld6T/eAUmXtrk+YcGZBTBOydgK5oURjDGbNk
/8/v1Rjx38UvRmByQZYu5XQjnP2zxSSB3Z1GiSzx5zsvFtOpTniNr8+1gyhpDQ8ZY1JLxeyK51LV
Xz3X40MN0u/edQmVYf+EsG5OJA/LKv+DB4DDPkuNFa+r5Pc4UTWLxHeeoGdtwD8n/9C2ikduBe3n
PCn6a6QS9euirDcydugZPQ2F23Zg9g5bf3wMIR8Xa2C8vqguA05PZ/s1r+Lq2S3V+CphnB35ly9n
gk/xk+Mb+tlqlXzgeZ12bhHwx1gdQ2JX0I/pual/zwas7neJ24g3DLncQAfy6s/1/3k34lf9bQoS
dR5AkvRnShXHI0001X0HIXTjaa5fG8C5A3yysjY4j7Pks3BHThSCat6mTKYyynTCzRO1+M3tO86I
MGeFC7/1VgD1PNBQFsCMMldA8qLbdMd90aog2zG2eXE5zFtHNriTxwrAuPARm4tE+p9tj8q9yUEB
PdEnGT8tYJ5PdBNNtwY7/UZNmXfOMAymGO21eUpZgf+zZZ7fAaJuHhBf5wjjePhEV0X8DLGDcXHh
r816c94OCNHsoZtgnzgdNkGzsAG2zhVaKJeAd3hiJgNTVl9glzBF8RR4AZ7FWD1NqJwfravmFzq+
q11TWstvsu5WWuqz/rFlhJHezu4z6AXgE30K1SeAl7pbNw3XPNU60tbC3cjBmyaTyT5AQesvShpQ
HOSs2OVCcdh0vqLZvZXQ4v1Yv3g6jy+L33mEI+2pealoN4FTwTYNF20CzG4LVsQEFBfXEIGTvtE4
wruUdTQPEfqdS4uLZR0CxDHyEkI/cAllcmH5+WRYNuQoEuXhtpCxB6Cvcn7biVs52dC2vOPIC1Ey
m4AZfpxsbq74SSInQ5GdWCsRXAWFIkudRoRCmmOl7CCLRinaiOQTiCNmgVcnD0mJWia5HyJL17j3
MZZgij8RubJPJgfcO2lE4zyPqr4B23IB1Lvpr7H4yZUEKunbwgzeseA6X0ObvukgtU4WcM6tDmBC
DFoWvxSj149pl7J7SYiKbIKiwmqolvDHckvvZAzrcNVY7WtCOho7gKqGCI4kCwO6H84L4jKws7B8
yF1mgW2SsypSoxjPoezdm+TDZSciDfjgTIeHACDIkchUvqxIxfZor21t0IjMQ0sk6W0YLfEA+1Oc
Ez0b+7bCmlNDhUc57uvInMnOpCztPkJk949C5ta+Gmb9l/EDxkE5lTS4W/4uoJcLozPth8kOpbjZ
a9xcPqpLNzzTX0qM17ebT7PujXUYdU8zRJP3aQSMg38SUxptEq8Ltx8OSK4MTzIYise5XVxORBo+
AmmKR9F7dGmrqn6nt7LeDbHzF9xXT0MHhNe+6o1vQ9MNNNkqO/qg1dYQQ/3ZTxb7jLWtI65SDynP
TX8KjDBsRmrr4lF6ycdrZwAKSOABMUl8CG8wPa5xioNsA0XTOyXKs2Ec1fnTyiPbqJTWLU/zFc1F
C3OE2FlPGYBVBldC5cMLGe7uvubCS+dpEbUaW/NoHylJ8KOQKNgeB3Jya4iavVpKxwA1FrYfeaiI
oKz+2zpoPswKWuo82MaxcPrpscpb+gJ49I5E9rozX5aUphiWJxt4h+K3Iqa1kz4ak5U7JiyukJsK
vsjPsO4EYxS732mgX61qi3Dhxy8okwlx3mMcjt8U19BwA6HunaAJMXWDBM9nHLfqgSC4flrSZDjV
TAc1MWMqWByPuL4NpATXNLwMFlk62NN2sURj5ZWHLIz1q8sAdKFcvLqJtc0FxomDjZiFubddxAw3
xyZZkO95ATnksAoRP3Us3u5SED+fQem2V6Mxybop2Xdb03SJ4LZAY3fewv6rH0k21w3U8ouHmV5E
loGXYQPwaTkKuaTHsYVAzfzjfCjPmu2ta3XVC9w5nkaV5sZDRxUd0Z0pc1lt9Nn4B0SJsPDdeSm/
RIyO+67JsEiFk0evyBrQiRwsaO/1WiLwhJovvD3oPeuMmY8FGxp/5dKz6LpmuM/mfnxhkYumN1Q+
q9Uspx3vh0SofmK9kIgobTQVGhprz3Sx0x7DNB2BSX7F1mTRVsXN8Y/tCdPeViVbKuhIJms6Wj0w
QM569PHcm74KcCakeAdEMbnkTWf+zA0EQKuOVNaRaJnzyiYTWGhok+wdSDhkNMjPMYVO2MBDLt7D
Mhn3qlwRPtZ6TuPFpxWLfX3xXITOgFIosorVV6HylLKjFJtIFXbJk8bsdYNThf8kLQzi5ro29nAZ
uVD5tl0fW5wzzHtlHfTYH0XH9jQERXWqDLHSSf1w+UcuhFhWsAz63KlFLGdIoe0LmGtwex1eAAAV
zTrX5r6IgysIXZ5yQmqMHk4KzwkEXGHArHE18dSQmyu6Yk1U9GKRIyaUkw0VhVFM/+VRccilfK9B
rhGwbYHqwb83D9rryf/kdfGh8QAzZJNJ9FbLNw18qmnDy5J1/F4yk6NWG+vBDefQQpbEHIFBGXnB
r0JWyspJoalIA37IfpoD81/RG3TMEEUzLxnYBfFocvyGB6vSKoj6bBbQByvXPWt+kf4DQaiWY6QV
dFebhm9cZqGqeG95oq52HfiZ9lKJ0D9SgGfKky5KGIP+lInvlR3LXUJ1za/taj+qPDpGNjnrmxc2
2/1Cxw9kikhSWKcvmTCdX1ONXAvLNGjvAW04j5Tf+O8JzVnIA2jML33MBXQvcHbTpAwK7uBWDcCg
sIR5kGnjE5SseYL+qxCxraoJIjytItj7FfvqHZIihhcKpA6aF+uzhZb9xxiKV5qZQeQkITo1vAAC
Iw50GjV/A24+42nG8h4X1oxrWU7P0GyCC9dFhrcE2eOdbALNGCEkYoypNIsWah+COt2Ulv3OrRzx
RlXGgXtL+JZ10+9s51lEKQ0XaW9kb+FU4VGSYqDXgBQJm4UhfcLWQtstBo/0nz1im+HLABbc+5k5
/d8BZ51djubNRLt5Y+urqVmIuwTwQe9dyaDegjUNGjKRE2t+93oXa+ikO2rkoQ7vK2xsOzF6pCIh
StJwmVgRBjUyxF6bH62+L3nzBuPBoocS6KfH9IsR8doOrDe2MR1o4CFmHRHj+cA/qu/ZCZiXPGn9
k+kG4sMZhvgMhZDqsMAIm8+lleF9oVYrWuy8lCOz2WiG2d8Z0eRgEmEntgzOpeGUoL8sHxy1sYrg
Lpis6V7Ac9yWjenBZSUgiGUkfZHsI92NM2C/hTB5Q7oXb4itwT1aaPMniYW6Bk3/J+7ie9BO4EEx
yAQXvxTto+EBTdxg9VqOvGBaAr3JbbJE8JTC1gXFBZuiWpvTdNdWUAsWByJICVAMBPd7FXS/IbaF
CHhQ/DWDqvoXU3+O6qCcqwsyMiridtrYgXFk2chKoQp4/5tkn+5GT5Do83reQVndvCaG+zSCEzkJ
+DVRRzXnA+CMgm01RxRrxGNSENrpw9iIaov6k5xlQLebQPbf18qtLrT1oW8GN1awGdYV6V1gMMdk
jVMz3TqLfhZLOTuboIMOXWq6Y2tOnD1qPfscjJAH/DtcvlkNoiWNGD5n97MjdLIZRvstYHXHUMWu
FzrAo9+G8YMxWfc5095mJNIeAaPio+rLYTcvvormKWx3qOz1fuHesR3dvv0BkzhEuIWHqHec93Qm
bdqgLnIXAtvJPL0jqrQygv3gDuuud3ZXvaMTdJN1MXZG1REqt1T4UiZw+Whuhrrj/SykS0Fmqtq+
+PjUT3Waeu84Di7ugg9fdFlGKbWLXj2Kz3lWfy1Z3PcgJnqpLBuJxJQXO67yg+17J8zAzs4L3Aa9
LE6POL/LfcJ4uwkad46aobOurFOCi5vNF8CF6PhcE4AWOYxWy16lznzBxvqVitFnHuhAj2MGj7CU
fedwXLaYOHOWriNIDtrTVvdmQu52sRJ9HU10qjINyV7E5pmuE0xTU+vvuskRRBjt2ZEbP63lp8DS
HWnZwF6WGlP2hVJU39sqn3cD3wyQt0JspgCHNMsz9wB3ynqSq3WkSrxqH86ls+8VcA+9sgg5njCp
d433ILHWYvcX6c6kghjJkmp4yBo7QcicsIE1HLkI4PzTQm1SVf6rbB4f7nPGrWOoPAdm1x8B5uht
F2TNXWwPr7BCnOeks5HxchykipbXPrYPrW9PP8J0K1Tj4M5HXeQeC5YJgkgXwbUDXEYW8ghZqnjo
IfMc2sH4UaChN4XOBzzYRFkCz+vpIeEoOvpZ5/9Q5ogJpyh1c+Eo5p+g2O2VoVAPc5vekwen2t01
uYUFc93sbWeOT6VvIB0wiGfntB4RixzNTOGbgvUQGZFKryS+OJdUBtMD4RBjpq08F5RLGt4nofmB
TtixdMGV+GKMrBC36wZ+2kA+V2QPEqpTBLxL7mTYZq+pMH5A4Y/6HGQGYFLC57+4uc2nSkAFPxCp
aLClZ/SqG/XkRktHXzCiNBIfYzrvwcYeLxCDjGPuj+2Vppv8E3UE+1kmHT5LtMysnZsrRRv+nWWr
KJz/OE3moLh1XPBXiBucj2XXBw0pUM+zvJMKEYFycyyuQWm7mzCwjBuvG3xB+lvia8oPE+Lrp2MP
3l81BliTRDLPW5UnvXVitY6lJvsceyd+9HgrXdBsI7wawT0hkjvX9mm2zWsnGXfsY95rRc6BNywI
sIFbR0ajUjWVuNybkYQuzz4LyL9Zz0wYhLLY8X/Cs5ku7XwRS528ZwZV4UFs+Vv88wGtS973bM//
pFbqSabIrQ6slw1tZT9mwMWiSZe7oEjsR9lipTOT6k5WsmPjbBV4wwtzX1GJtF2WgJeZ6wZtxDga
vLJyJyxTjs7M/nY0DrnV8VaSfngXrB6GMaNNm9qq9ZKamOLSTh0vwNatXthd0fDL13pyzAYsSlq8
clvjQGKbSVKQ499B3PBzl/2dQ+ah8h+xSDwm69gIgq+8L5ZRnu16sCIyD80zbegx3eL0Xe0sc1I7
LyG/WjGufWFXoyB+HF47A89hVQcepYkNTKrWZ5Yy2eDLcIW5oCHcJqHO5ji9BzKJwgEHW012aZns
CbGibtnwW9XfxJ7bluYUA6CNz0jIhuB+yHL/rVioxZnm/NF0PV5ZsnPPtY6jsit+eqPcL2CFOf1B
cc78Mgnxua5K/vbGMl4ITMG20pzXYHPUgxOGNiuQrDvM6bD+DH3y6Fnp+vLzbPfOCJL+kIisf+FV
Ou9N3cBZcaqh/PA9z/tjTiL/g7cDYE2aNfsccudv7MfXLCNrtB/H4aO3l0fl5f1dObEh3A7ULqSL
1988qz3Q8Pjl+N1PgtV7yxowJ482mUft1uqOxePa2b3ycgoumDpVexen6JZXyA8T3Bns63RqFg4a
h9T7yepmIjnTkGSbvqPdblRttUfQrg/uaAbE9MZ1l9S+smF79roiJnCT9JfCrIvXnoXBdfQVzaho
zoqtbFO8Njbnqm8kJInhKh/HIDwAu/9X594CKLzfl5onLCuwr2ag0098TZz7xkgP00y4Ttt1nO/6
zpe7rrbghWejNlixszNy29cOq9MGTwLUGsHQO5kVIFSXVqTCWevry8V9IMCozQ1GrG0Z959hq45Q
Tio2V1UDySe8FjlpNz/G3UJWitYzf85OVBLmF8av5DBhSLlT9QdOKVzu44tBB5wHvKUl1IX9w+aS
BTrmkPhNwOBd94oKPCiuBlTDw6hxc9a6OJq9FJH0nepJEcfcN9kqvOYV/Vp9yTBceY+Jkx8F+UiS
u1P/TTxCHmzHmCNqFBm+LR8e4ji292pJbwFKAiMJvOwKWna7LhUs4TY/RMCzP33RP/MFEtShltNL
7ZAnYIPt/nE7+C4bZEtxK9qyu7eIelLfihBvBeNX57pkiTZKZLdUW5jUvTBZpWKGqAKoKezybBt7
WXsXDuoRi+ZTK/CUz9RBbkDC/ISqbi5Qfpr9MKdMi2otei9Yyl86o5WnwcvC3ZQQ8PRr5rYs+Zkr
NjaLMzkRJpiXVNSPbdvxKh0r/lonTfyjZhy6jWyKiWFNmLzZ8ZUakbpXvvFMmnRVwvEAWPif1+++
eLNXBGAeMubggC2Phps+LazOcDkVzS7Bmv5kxMO1LCAZM1SYe6Qfc98GMv9r4tHgmOGLO7hhcZhE
Ze45QTqAWDjA9vSHuttJGuNTNo6KEqV+IcpGAzRyGXY9khRehlBLJIiCtLVCXV6SmTUxlIVI8XO2
reNH5HW46SWgjrkAgzZHaXPqY5enALJiED5e8Bv36Z2DVR26LDuDIvjmOuCdFuAuB0vbLgj5ItjL
DobyxHNRx7wcAcSIPZZorrQog4OO2jjQL4GbNLvMDfIXmiXOUsrq3val/Y/YEmvQMY8/EHH0ijOE
s9eOwZ595VsSmCMhZi5FwWYU84QTqllYT4R61qwWMVvvzHXo2BkxUyvcA4rLkzA5g3l+CA1Hs7IA
tVPYFFGcF2Ln9yXtBGd/AU/Jk9v6X2Hl97fOsB9aYBHIi+w5TgQqsH+m4ZBd0oC+A4uBY0NkIH9c
CrZQ40hnQ86345UFX7adWtF/LKw/kT+oOwf6k52zMUm8U4WQuWvQQ5jlTXpMaJPS36CRuG5aZWof
CK6VO75rzQGOREdgCHaiQ50fCGwfLzhzJ31UgF75UKbJeIQTyCfjlsYHUyhVAyTztrhQH1YyJ1tu
qzq3WE4J78y8Gi+WP1XPzpQMr0q68qEpEjPq00W/CLoWEvZ9ZLd7D53CreZLqagraqyK2ZDi5V9A
4SHjpF4jaz61WTtcl/DFqiQby4gWq/ZBtr0djb34LsL67AaD/qO4w13IVwrOXrJFE7tDu/9N+aDL
Q1E5HrZNKcEuZPkSDwe6MzSb6zi+4o4fL4lKvPxWItY4kXZRg06e6Dn2W67M5GdRITZp2/eCPVfj
v0nCKXuHcu6rnxk4PJcBIz1+0trhHVD0T74f/BFjlqJVdfahBFe2n7wZy3dhhS7saw/FlKtXtDBI
HFD2MayPPoCqiYxWQrMS8QC5bj/NCdYQoWa0b6dY/qohk99z5f+d6947lKor9ngL0gKbZsV3Gb3t
uEDmecrdyvgK2iamoGvFA+DOJsEbWBQdQ5SWXEzLcQPA9y98ZOKrFm+bFV63Lag2PXBxGrZyoKqH
Hx7YSLre67nLN+e+SVrQBeT2nYQGPBzqg7Vdwvzk1hlGRNkpHMezvOPIBPWAGR+nuznO7/1oNfCb
CKlxWNIfWr6MNovfs691jiWmq3lMgYfhBR1YJSUIDLTvZHwiEWYozz8E5tSfyhr71dbDnHfAFdix
JM6q7o3OHZLTIHsc91wBlmj0g4/1jTW6Map0nccwpSgSxU2GydEc7xbc4XBtPN/dL1X8ybS93Bxi
6uYGBoB1RKJSpxF6xQuZcB92C4bLN+krWhCweVY3U2l9KNIQR+vAf26affIL43PchxSNniEOfBGM
qY8L+YDVqIiEXcGRRIDOXVBjiSlZ//iNc2N6Hy7FBNgNYxsCXqhE8hh7nYeKzXNJkgDzS6tRa638
gxae/pyyMDlywe1Aw/rJ/wyD8WzCdMWogA6JqaIyT7Explg8KTuki4Q8zw8RPaLIdhpYG3/AFEUB
xzYgJIS4hmKyQXMoDqYh7HxfCkwxZCVS8WoV6i2fa2TIeQYhBFXBxhDpyt8+rUCpAoLNJ5ac2p8f
CwqMN2OKhYvvz26C+v+Aj8m77zBCA4oGhCkd1uizS2MV74O/mT2KKK7m9I6bwFvC6mtTgPED1MMd
7iSXZcRe0xYxqpzy9TmNy2WTLapcYUpCXEaTZWrPIHwkeWPTfAT9lUoAiookfDWMgfo8iYwYnA/P
vXTd62I3CyrC0ZQsBOowTY9DIAmzZ1DUnbIPdx06DBZeTt4vpiuyAvHgvMap9c6numrgWJ83iZHf
LbG/vNcOeMim19gFO8vcEg2rr6Iw1T5QM3b1XN7oesUCEYPOXvtEBItJX4FaLHnw0fcE3AFAH/wl
664BiZs3FeBUkDc+py9Pz9ztgg57VGs2TEo5iE769EK6D2V9oeNlpPIzDnbD1Bf7fJ1EY2CQFI9M
AUoLKYYdweNNY+dMkaGmkwsa+2Ob+79sB/4NcBLIKwF+GQwaxXB/lThZBweD7ULv/X5wfYu7k4uv
FvwjvNMsbyIrqFdX0lLzBy7uKxE/k74C38s+eZE8kaGlw0LACAAIz8BPZdoySGq5jPg2g1whEDIP
0wPvX/k0EXydTyT6bZJq/M+MY2Pm1EADHCjkca65Jc4DruIjomp1zPOBAhaLCsRswkM4lARYKM7D
Bm0l+WUayvwWhNMuhd188E0bqllp/iyJcVCyoyO0BGIpdYm+lVrh06zprvAnKl3KuT0FLU1fGOyM
j4SWZIianRlDBPEWwIxSfNX9mLYR3a1QWTQ01tpzhwNDaHeuFmx0FI+2j0E3W8cu0yskgyq+0FKk
NOzw5lI/f6lpYb/moXHTttXsHEjDeI8NNNxSWxP1SpIUQad76DwDfaXBirSdv1pa7ag1MELYphUw
mzVxEnw1tnLn/ZTPS3Ux4co/+0i1zRnnBXqF6vqTqhoNMLYL4gc18LV9BIPWlPupKQBppHM16sj1
FlLHO9aIdU+qqbIuU7ce3lLJ56mYbrllujtLqh8yW1O7nRVOVvQhJr92oWUTsDyZY+xEM56iNMEk
6EJ22E3cDI9VFvILnEz37zSE7TlGp8MyivTXBeWrYRDsTGZ0dBOrXQqeftPBE0hIPE/FtpimBG2y
rLdxYRZ4V8wS9FNM2hq1phPlJVhoz3XnUt8VTglUT/iJ3JZtUPG2zbVpbXF+0HI+a+uNY735xxSw
vLdcLqd9t/jTM1qrenYWCO85KfejQJE8l4b5tlLI91R49PvEtMIXrOUDSapUY7y3h56Np9mePVMG
J4YJiCLF5O+x8iPYWVTgXAFWzCWRb5kTN0/iO5e3UvFo2EroC71J8xlwjYctLmiHI54VHbLqkPU2
55569FmM3guxQO4e/OJjrkrvu6Wq6eYspf1mgxvcQHFmEWaxQ+RbpChm2rKsSojgxBSMV0gCIfwI
WJ6t073m/MHvsmzaaFTOHrWC7epCDjriR7QYy5RLxpxTPF7Onh9ntwzW3b0OYMShiQEqg8CZT1E2
T+SBKu0W2/84O5NluZFry/6KTOOCFRyAu8Of1atB9M1t47bkBEZeXqLve3x9rVBNMpkypulNJJmY
SUQgAHc/5+y99qyH9odfzta61TXtJ1aqna8oskueXSuP52gLzQO4fo3d7wAhsOYZpMQjFRi1OKG9
SbyBzYXMPPbnjY0L5xDnRt+VS/oFgnu4XXBr4zzU9SlSzV3eLs8lJDBnYGQE84rwH2tpPruQ7qHR
5apqFCPAUXmaCWOeWSul8hriRiT767WegyLOPnI8rFtT9zWqttgseIStdNc3gXewYWijh83Kt0Ul
ey/OH1QU/0wViwB8A8zuXYLxgzEE+1c11tfoEanJXo+tZB1GIKmSHqpxCG51W7Q00PBPtvnr0KmU
WRmIc/qwLLANyrCdRdl/tAc3vV0GYAYt3Wc6NwyKqsAckCikh5QqQWMgnJ96FS8PhFKXPDQzXeC+
Hnax6eSZ9g2ls877fYlZ/CaE3/QJolkCbIapRTvZUH6gHLrX82wODKgd9Gx4/JeJEXyr/U9NkvqZ
iCWOHFDs9yw5AHBlwk3gNd7piTMCauEFk50q3ysmCT4hrwsRP90g17LpxaH0nRdhpqzEMpTVX6Yw
kNijS0aLuyzWziOq/UeCMtxTe6VRBI5/51eWvEN/yTST0TIpwCIlGCAKHiOmlBtiQ1FR4FLoSFvp
XbMFtTm/1H0nvocKgbXjYz/rk1LcV73gfFNDzrYPhWnURjZlfp+bZNq4GMcu8CKl2c38cbFqXXeA
RY5i7MyQs3p1pa6b3TBE41M6ZM7dkgQ8rm6cHDCeZifOgkxIlIP/HjbodbLO4ZbREenZo4XEQdVZ
N1xGLatvXRN6XzjHdKc0nK19NYjkbKKuU/Q7LG8Pw0x80MSPPu1ZYCagSZ7NbXGrp+x29Ib7kkES
pAKDI3/M4uyyFH26IzPlmmeDp2xtRuWCOraIBicK7JhT8fIfXgHam5xupgqEn5T1ZxxDW3IalnUa
sWx40AiYEha0c1ZLUcDgHcWlqSf+Et7Z1LTZu0jaejdSrSQoC0YgBJ4OdrjvCWkjJQX0iUEwyOTz
KKta7mEtWoxCVLnjqPvDcKf2eJ5wd498YKxfQYpZcYnPMSq3rT1FCWXotDzU3VgewSqHsPrmyAEW
wVnzfWEKjyhFDeObtuRwnMp6vGjLtE8WgCFcIcB/5Gy+N4YeqpNArMaZ6wMDSGaN5jigyJja+Tb0
k/41N65EAlvUHypMvJMTR+XPJESCtEEyyvyvEyOsDgXEFxfu6AaYB8W819byTDgT0agDSJUNCbPx
AR8wk38PaBDSPT3tRRsgzV4k61M9tv/KN8ZdyHPPZAURq/iImJ7ew8Eg0r3iJ/kZ6SU79tmoLWZM
LLuFTRbMdpSw0XykgWegZGbHm5A9zLn8MWDu3AYC5HUkoVXiHGm4mSkbDx75WQ0Rt1rN2aeReAbx
BSEH6Ohl/UyqkMZ8J7Jx30rr4Mg8w6VZPLrUOLgdsK3QWCKcI6wipDwQ4RhNCIYxQlnO3q3q4IaM
5PgJrH47r8iHoktbTRDHGLDu0GHCS5kKVPxqUNPtgi2bnlQtAxrJtB6RmtK5dX0DEK1Q5SEsGWOg
jXfN8iy7NlLbptHt16Gy84xcjnyON8HUW/Ua4yMvPyqNfniFmYWGyCt7+0aTlX4ySWqZJzL31FaL
GupuASVnSyq481Pg+X5UXhjwgwt6ngMCh/eoBa24SiPPva2DuSNfD2H/LjHxEuxxMRQNvah8uCZL
ohZIp44+zuS0XfxEITq5W+intNWL2s83rTUl7zJy0p1LNaO+0hcY+6M1VGOy8+yWwFmwabiVFLvH
2Znj+rFsoJABuQ70V7IOdP4Q0Uj1nlrpMd+C5VFGjwObUrk1gamKe5jqkvKTtPC+Og14fKfdIBNL
Xpt50U0bE9hZjXHiPjFfxb7k2qHfrgDekDS5ph4Kd3GAL512EXHhNOgcYsCrJbvBDuwSWV5YPrXG
JOdhpKlCjDMTMxopx9zTKZ0XpK6ItssBWFpM8rZfeQPO+4xacKWrZWrOs3JE9jRB6LH2XaxHO1iJ
oS7py4TzdzLRlm9NTgbh2fOs7htOZGeXFTJc7hHTJs22CdpwfuHICKeBfn9cfPheKx85fOZ6n3l+
gIO1p5HV5rK9szI7FWvISqN6x75eVvduJeSyZyyByma1CHqU6zkCqVOtaHr1AC5TCK+BFWD4ix2P
nbck8a1aW5OXTbx+HS1zyj6bMyAybEOGfekecaTKb56XEF5vWs6nbFWk+waJ6O9iBprZTQiVGEUP
erfjkjS5hwAf6vItuRjFhSI0lQcKsZHlP52whwcCmuwqivjsq9QHTwYgqAfxObJtzbQ12LWNyTPe
Vs8hUqLXZSU2aHXid46pLsGZdpW/zE3a12/a8FttoZzQdA8SZv+19nVwIirOFsc86sLphln/LAl0
puJbk6EQvZV5U7LcBT0OpYF7fpPH0htPFS97CyvQ9Q8I0lrnFQM3obUe2bB7xfH8Aynk8Mo8ppYf
8eTFN6PsOCRLxrhb8DzpCUpRd5+NojjYV69QaRM6trIquvz0VNTVuQEG6ZWmXkrSaKHD4GvJoXl8
VMjJWb6IDweH4JHYU7bFteLOeyxqqg3i8eeEpb1EmhnpeocGaOq+Z9Zgwu8JMfbjyXZGJ73JOt0f
B0XTlsCoJrvSBsYGjbkVBqcK0ZN9QWs/XfCbgnts2oEAdJUvxBaQdxRRgN2hn3IQ48WsFJMbo0Fb
pNfHN0XVWMmdnTsEdIazk5xcPAAV/KHIY1BHuT5k9DCJ6jgUdoJwW9RhilDHDS/hYMiekFmDirjP
M2JAu2S+sVDld8y8ZfxmoSOcV15B/PV97QZWCs4JTJoizl3fJtPiv/U9WvCVNeWGEK82fa2rSm6K
KbAvflkVRxmr7lvoGKUh2DhSnKjxGIGaBY5wHEMwhms4D0VPZC9NF1rWSRnv6cuRwjgOoY0g2MW/
wpqOm4TFhgCfrgnQ4KNPL7+6KuxdDivJgKdzQi5wrEJ7/DAqYqdNaapGOBqzftrChqcl24SQja7K
DxFUx6CtHVRlWbug8LdruzwlgFdA6KZhT7/PGx7zickP1HCgUMAQ3MVZvoteduMrISNhu0umMrkq
TaKYqJZ6iv1k34y2d9vQDVgurlDZQwrDShcrbFUSsgPxSyRYDVX9EM2kbSBlI5txJXqLgKeioA+1
HRgX0wZmvNCdW6vrPXqqofbvbHIX2L5F7HwpqadgaUIsFPuIALVTTVt9+kL+hPWCzBnaBJksvQ/R
90rMjtaNYGJOJdk6YIJPforroqaLlZCYniUhygY7KK/p5aKAdOhChUYpwa6NVLR+TmsIGrINOvNa
9Y1rfg54v/t77MQliQFywMtkMV9FjXMn5tamo1raOpMnn7DeXRlgR103PXyym3jsnYHUDLeIjpXP
4eDQIzXYIpvsXtwmBn1XhSX181Xrc9QeTA5LQRGaySvTH1Qg7ZaIP3RNIfjUB+MwPT1XAvXgpVNX
kWOHEBTybMN0daU1gU93vch8XPUxHn9C0bpOkxIx5Y5bYq4czFETylMfB3HVJtpXMc8uqUz0kwwU
4d/RMVX5HZpPD06KEX6N11vQ/KcbmkiNVy8Z2XV0ZHdi5zJ21feuCSOGO0xMNi7OpXDDOTmdb6aO
vfXBLhsab2id6rPOx/IVw87EKamw2rfMduptGueVeI+0yI8xBxOG3zJUYH2sumlfKuABEbMfF71/
w1B074QBnDUV+cckb4IfmjAG2vh9dQaEHpxI5R5vdCxyWEh8Ao/I6tZt0Jh2+HgSRoywYCWKhpZa
kHkb/wX20I0yiBB6mFCWKbgPeCLaaeNFEvQjMi4PBZvrMQPGjBptQ4EP/FzkJrpmmnT94p+V5yD/
H3vMSB3PAt7GUvbZvg1q3E4YAe0Xv7iiucGc0d10ljjfpgxK87WpZwIRMNRSSmasKutkqHVGKGHj
riOO769xr809X5PRIjri/ip1naN7zXzNWTm920V7zv4t2XBl48r7ZjTu0fKZDcMRmJA9ArVFbhfW
0mZq4s6vrvDUqxMN4jHtUyb34zVz4tZv3Ka7tUmzKW47ukDBR86QkZXD0aynEAfJLztQ5dL0pN1F
GFeo48yKNwaXbJixTfD8Hqwxdtly0MU8h1Oub7TuRitZkVFkZbezTdkFfywC/T+x7lerNrf0O4dS
YT3itAcumSYeblQbcuwezVX22uOaHD/QB0O4Y0N3o3fdcT6BXdRU46VI5oiYn0kjKlJYNzYNURDX
IGftYb3S5aMLkBjHSEMRvVFOh4WtLfHKnJc8GRCiXdm8b73VJFuq8+rCkxEMN9gxnWcyZgiat5PO
HGPGvJrhugzfM4Ds8wapnuEF44cPzgG8UOy6Vb0F94LuvBgtvXbbqfAYdzkyUndyoFI7gdvM5bIC
mzMjzKrD+AoKcQE8vNBhCZGQuwwG5sDgcraj/IcSPn+tgxpzy2BtdBGfcYY+YFsxRyIOOrQGvCxb
e+7r8OxOFPbrtAq8/D6pFYwPemocfrOxVmAtO4d5omOn8FxKrVoLqZmUGuOk70h6+y3iYCinRm3J
61DTVwOG9s4S/IbOhhb2+NoXneUWG9wi7TtMdKLha3waoNOYrJ/DrtYnOhXXYq+Lr10L5fHYeYnX
YDsVsEX9lfA9Jz5KD+LHsUhiTfiTxb6xohmMLjLSatzi2ltu6EUv72Er7Gbfz7WiB9TMhD71C7ll
WA7HNSpC76YAjAjPUUZFgpntSuDKlqC1XpGdBkdfI2g/V+DJ3EvpFPX0GGPqLZN1BoUK+19ah77c
iU5UzWMezSMzFIi31KESLSwPQT2Am3GHI43h4QZlmEMy9gxDxpLyRsP5MRs00xISSVK24mtNhIDa
9A3H5nUCg2ZGNyNik4Ea08V4EuY6LCsjh+p5U0KRMdTzepRzv0lGnknGcMSLZ4St81JQgO2ca9BJ
OPXyewJa4dbnKT2Qv647UhyXcrp4lk1ZXI8BwPsObw/g6CzxYCg0TAaUa6ZmI2f4gVlTI+5F3j1+
Z1oVRR9+Rbj0LVb4DHexQxTkzqGjGiAHTdq0e4y8nqm+2/lFtofxJOSFZj0pBaN2i31UB3hn2jrA
JsFo+bYaICIclI2FeJuUSXlGyZBth9rWh3BC/7rJSxph/YR1Z6WLSF/ZoiG3eWluSZ3mMB3KsW23
KPzcHT39EfEXI8ka/lHS58/d5KfpDZahsURpv9g/TFSLH3SMIDeXlmsE/zqQya81L4zcLA3AonDq
wMKvYpUz4+4y7wW7rrfBxtGDjSuss42rnaMdTcrS2lSZLwrYf1mWEW4OVwNBkVME35apHbcDKJbe
AzsXLhBau8JyTnXo2Vf7KYP2HpPhi8qsSn2z26i5RZm+ANeqyj06CVJumGclLgKkud9Bk5tQHZQ9
DSSokF7E/UicfgtKsqGsqdpuJ2u08rRP/fHCOS4pX2D0IX9grx00ltCOs00lZ/aCevCVTyIsItK5
nBC4k+wQrkuiUhFTV9acPpISvvj7oefAdmw7L5AHvwxF9YyxizViSkAFfZuGeYL9WEAUS64S7qo6
LaDo8Pxr2+mpDJYwfkSe3niPgNJGEnCI66UaN5EFk2hV4uIbT/Azo4YoxoLDzzOMQAqpjaOuwNPS
WHIrVdwz9F3YI1uKmyqJHvyOxMlVPyBqTNF6p+WIbItZGJEw5I+220qP3aeXXQfyCT27U6N9eEbU
pMSbOV39Usah2cdSuPUudETkoyiT3nM+teap69PuWTQm+pwgZ9hfJQSOK9LfFz/QP47I3VM5PHB0
j+DORLjfQGPXI9t5BMap4W9pTUkH1+rC6NnqZ+tL4fTzxdBACggU8eEYg2eE8HYTwA18DKjWP2vb
0C1iLVDPYM/99HuWjv18nwHAv61Mx5eHjOESr+sNebj1qtpj2FCkBtZJMEEC7VVUNttc4PpdeyKb
z/itGZyEtRieJwxw3wyCMLFDch/lD35lg0wOjG8XW1rZrG32xJkiRAz9DIzUkqfZ8/uJM1AGhh2K
mSwLwO4pcTgMYhgd2r0xt5hvqoos35qIqFyRgXTOUQRnpOmSrIoJJvLEtiel5exUzMPB9RGrzmiR
3W+LOjGYHrArmXeMKdkLE/Jx2DYM0486VyQ6gH+6LA6ToBPlqcpPIYPY75HdDK++PcDioMc708nw
Z+LPHZCwJhRj95Ug03qszktNa6hE08WOdRcPDCIJiLaq4QuRRuhl0BQtTPCASgbYaY2Nlg2o8UKf
jMUdnr2PPscrrfo8EZhcrtEJMJmK+nZkTEksGQnO0lcNbGnkgtPdIMxwP9SdvnPiMn9SkCuDe2tK
iSR2gmEiKLvSnRGbQlQtZ8CgMuXW6Sj0CVao40PcV/I18kgmPKIZ0O1zy0kGvkDmRGJjSAzSlNUV
rOQVdtURmpBFMIOY7OQQNF78XUaifpFeA8soGeyPLMnMCVVO/bOL7e4miX3vXGVhmO0dMxCHZfBq
0LUb8/hHPrdXSK+7hAPxSpa60wGztrsWB5ShTuR4fJ6l3Tg3SLDb+uAOfGMEZF68NlGRUmdOflzD
vnaU+9UbOusIT6EdX/FHG5spAMUpyP4GS/ln6XMEuM+9nNYzQ5KlND+k13rJbTb2CY0mB5gbsRFs
LOj+AndilxGcADYFidFiZcDMHYZhiYdbShDE3aAQKBemJAFYSXZttZAVvXDqPCqVINEd58oQbT8P
4aWpSGna9rNIAccvkeveo72xehSyHP9PEwEpXGNO8O4Erj/eDWwSj45e5nsSo1X1QLpU9qUoQjqr
owkVcI+4itdLff3twBEjnCpwqW/asc6si+fANikOIiQmBpD/3JjqEXAi0GsrkWASV3jkhFNek6AT
wgZkZKC36ECWiGT1SMWwYo47WoBaKjlBcuPzngK4toR1yKrPhzeLAWWEya6r8KvRlYqn8LBguFfE
yC3XQbRHru2NXbMGoaikL0c3aY5eQxCCFeiAcmk2jPkx+NNWmfSLRwAe/HeULBijTau7GDokfKFq
xcZlmhvJBOxNBRPUlg4cSEbXpAwp+POZZNwEfAeEkMkr8a+D+6fKlDIlG6bDLyne8rzpQEvMQxTa
t5SUHUrCDIgwM3239FIsG/hYUO753mIxHEjI14TzTjeVU+/EzWtLdchFgXEkbCaL+ENfHl2l0xZS
DGcT2L8wbtTT1UlefQJGzvfhKKu9W1N+f2rs7GhmiWM5auMwKMX/mn9MieskFPpi2Qyk2+sN0e08
jWNf02+FjnG1aYyZjdippBS5iy1dlfeOY/X1rkGpFq7FUHjZ0WonW12cyisQ+IUp+k2yF/HBkNB0
mHj+gaC6o7I/sZL62R5jHctmQpl/VmMIMzlOs/oeSDkbepBW023ZGdDIq6YLa/WcYQX1njBT5Bn2
UjVZW5R2qBoroGXoD834xmDS3RAnaKPap3sUIi2pLOc24wD+IjiJ5I9LUsRPisYtdRzt4w9iWTjg
+V7YPIq2ScoNSRr+ueC9/oL/coGQPSMZozijccRoVUzpSlKATHDzy1yd4zLkD8g0gCRJxoYPlrW1
muqOaV8M6TZa3Fq9KqHnA9wJDy9wQSQljT131esEnnOR1sfWrVLrvqUSQlEiXDndl6ynDGiZLOTL
Zmp1qBDhGPc5BvyIQCs2RYaBP13WGMWrvtqMeeI0t4h74/xLESHm/eopNfREVqLBX6ug7cZ1GttW
8BBZ+JUY9HucE3D7lo56L7FPawuTtus4b3iSmNmhMTPpES1UdetMHvwiRg7ymyEPMMAhRdg1kU6s
RmpvLTQycmodevi3lgjS4NOU9LDA0rEoA1H+WvGLqgOvVdORU5Hbor51W8KvXwdJH3yX9E4l8ITa
Wm+ZjmHkC7tx2WKKIG5aMxbDfN55i77xZ6gWsEcWfVuQqKOZBs20Qcw2o7fDGAeM6TO9rwg5HWNZ
jiI+lAWMWS6lVIknQ6f9KfFRMB1Z0BZ1IcG9DuHgWEHLyblirJkR0ujeZ4tbrKtAoLDk2BgV/ktL
x4qqvcr19IMuOqpa6s8ZEQWtxyqlJUkA2jR8uoZvuBZeTL/CTH37nGZR4a1zOkPvM2sx01lLRTnn
sHl6bjliP2TLYPFmRfUbyCTvUFeiX25qiZ8WKXXBAAikRvjiCXuisbGIVP2g0vDw0jHlcp6yqPbf
FgJBwnDnOAuElonVH6aLFikINC9InouyDIP73kIhTEAKePw2XZ56kfDrb2wH6sKLN2Ui2pphhpRL
QF1ddI9sOwn66xyiw5tTh7yemHKiLywx/ns7j5rmS7aIAIuV4z0ISxobb0Q9DHTXsgX9Ru55jzNV
gn3sCEL5Wvq9H7+hdwJWN8kmJTTcD9zLUAYOtqU6pTCKRu/dsUNczP6MxZdTqwyfO9Bs/iNRtNRc
vDnm2zxMIKRc4d+QN5GfG3F1ANAwzd44xs4HWsGYOn1XdVvyuQFjEuPQAX1DxTDf5nJu3vBtxNNT
6mfj3MClcPgnr91SGpAccD86RutXI4Ei4wwcEZCsvsLnV+SN3i7UzfhvQirC9dIZN/4MwIveTDO5
nCeRmJKRXdqpau/0C8dQAIzVPor7hNlMU+ujcDi64upl+EUk+KS8dTG2/h2J4By8MaQwaE7L3P/C
BLx67D1ngJ4i86Edttx+y74pjB6bLwKUk/UyYl+31gsGtGsoLWj5ycmoJItSWwPpG+4Q/dCcT7Nj
M5Au5Hg+diIa20NzcPFLD5Ac0hyplmnT6t43/og5j3rLkj/pRUmc5hYki+qSIeEut0Jr7JFAUOGh
43YembJKKwsfXAuQnx1PJHtsraWt/UuYNDhcOcMEayadQF2gtEEoi7HwWVvRVLq6rUa7RA7tszKT
ngGIsgwo7jfBIv2PhckS6dy8BS+h07XIPlIo29g7LGJSORU62bpd8tFsqIwc97sp8BOvIWUzLAbx
BJQEBWtcM3KCz7CKbIyJNA2YlD25nUUoSc0wdIu1nGnl6ORbCZGtZ7SkqQPgriGBcaIrkVjbHc4Y
urzhbnTxjA/gat21y1DuGcm+ne4STifXgb09+98K8MJwQICXFjtm0wF+WoJ/T9NYFi951zQMP5J+
DhF6XiGt1LgIDHcRB1QMxz3AHOiJYfa1ZwWb7v3UOOlZJH3ctUAuKm29VRDW9JeqNyA4u5B95wRg
DbFgLfjfNPRopT4vil7Ra8Th+d6ZejtdVp6LquzTtlXCfWNhMeCnQfAtB9wFnQ9kh5/4nadGLG+Y
F1QIJinJo/6pJCPyiRHuFBKY4Yc/wan36WNd+x4wd4QT+8ziHnIq1siv7Ia/5SvpXoLECTeev80d
adZRFjJsxaXqrvw5RBKu7ZASgmEFkl4Rhslt1YflZxb4hjaAQMuAezVWO+UPdJyuU/D5hNpcNm9N
PAWfTPL88tvIRkFEKDJzjkdW0DTPRRC55ATQCbwEsqZBkEJ/Yv9w/OUb2LAKjx4HO3yGxNCTUFSx
6MgeleytmuzxkC12dW6iMeie0R5N7uUKLWj2ndPBUNhUfT2THdMHrCNehIH/iXCqPHpi3ORwTTvF
AutaZBPtZ2iYn+RQUY4mfhcxZkr6XW18fV97Q3p0dFpva5HY3zUuQ6z9GAVQx5FiVN+oxSGVjOYY
erGFV3KHbcK20XTFy16UBUVQz7vhT9A2CK0CJRPTdgIXYsvlsbFQfW28XI7vRZhPZp8SUzoD5goM
CRluQk9iDYC/IHiSxQNeBJkNgTMt7wUDMXSroliSGVcGe/ua+ZS6ck45YawGR/rVM8M6fzmG+FFT
ip7Zh67HulgfIjk0jJHm6pbRZNHgEJKF+9FHqnrxrV54QJnmUS7ogCz+xa6YhwdVNP0NmiJ9IB/J
wkqUOuguihEywmy0ubb/C1hKphiWN7erYghl9jS+2dizJX0m3Kr2kPMIx9xX78BhKSSCsjBPDJu4
x7nlJxYLmZG4TUlhk1iE80SUT6EBGHOMWeJQbvYl5+tAsesjiKXHGMJDz7YctxbkGMar3HWKKLjY
lz0T0RBJtAcNH7njIVeTTHnvh0Z+QexZJh09h6SmL7As6Djdg4f7gSsksx35jwhy49ulzbMSzoI/
WA/D4o/E19VG2fdTLTr7xFqGp5EqrPnakHT0kNpWFbzqqreQzbg0fY5R4Di7Gl/IKbfVfOd5M/NZ
K1a3M6VVCzuEeeyafpzzg15LGb+QvbG81Jbm1EYtqNelz219JAszfmmZ6KyR5VbyB3OIpTqRlGrO
eU+K0hq8rWEmlRA7hbOZHIszAQvpA/sCTilKAtfaxro2TLKTHJvlrs31gqNmjHlFp1MNHRHks0f/
l5xDEnDJDRcKnEtb0SRP1iLj9OCgdxki2zukna10sgl5Pznq5rLXT8lIZQkzZRmp7t3Zeqj82cL2
nF/b2jcL6nbwYgnGIUKzjBy+Cgib6fPcTmkIbdBuaUvI0eDawfdFTxnYExe3BpJV7bVLeEVurXqv
YiZT+yS/EF1QOcE8XPAmhEv9U9tNP+CiHKoZVycurW6ie1kioyvmzVBHBdHUoJET0t4DizF/+xy7
UBFfO78cplv0OlYV/jActpNgxyyNFwwJOvigcO/3yJ/J08txGN9R6y2ErnjaNmEGVwMuxYH0GJwY
cqb6vKOz7y+bvnTKr3EjymGfeFbNMEnUrtfvEzayHvfghF+pWOscRal7YHQURV+iwWPFOswkxc7V
ThTI9WT385//+N//9/98TP8VfpYPZTYTXPWPos8f0IJ07X//U4h//oNl/fp/H3/89z8pQwCSSg1i
hlObkba6/vnHt0tMoh//9P9y0zDvMINV3wLV1fWGymfcZ3Ym3pRDPYH5ENs4Pn4i2FvbzFQvjc8U
f0qZccWolH7/afSfP4yjaXWTDGKwmCrDNPWXD8Mkb1Yj+/6XVKD62AivMu8Ci023dYZ8zvfE5uBO
rtOII8V/eGUYAVI6tnaVS0aDY/58GxyPSZAVWeMbZ8V03+QzITwKrZ7WKrzpR+tDBEW1//01xfUv
/cO9d6EJur7w6JzD99Pc/z9fFPUUrSRUKhfiXsb21nd7BSO082S+YjbLAApiGAkEK/xTUjxIBxss
sQfSZOzOLlgwkkF65hl5WdoHRbM2oYnV9BwKiFO9yiUtws3TKamGp1H0gX8Kcwqbm99/iV9+Mtc2
rscoWhrP8RBcGffP38HhBi0yHOzLrMWASqmavoJGHLatY4NCcznUvM+OEx5/f1X/lzsnHFs4Pj2z
64MihfvLVculTSMZqPIpI3sZC2Th5zdDitERV/PSrWkKa2bN5AsfI58slr95TOW/ubrraY+n1fG0
a7w/f+ce6W7Ttnb5FJRjd0lzVz6F7VU1DPzyby6l/t2lfOm46POU4Yp/vlTruBZjAa98ajsqywIR
yBpvU7PrUzPtGm37L7+/sb/+nMLxeCCRHfqS51L8+tUk/KB6wo1xIWMUG0VkrsMW+hhrdKbFgbY/
0yPF8fj3V/3rDeWqkja+JxwO4d71z/+wCNHj4IsygruUKUf01WKp71FLB5vZmbV8/MfXuj6mSvtS
gLgVv1zLJupQYqMLLioaYWe4CRgV3HHxOSvc2v7PlhWX2+m5ntC+IzzGrer68/7hi3l40hWt62sM
1JUuAB3w23w1B0EmcrDTUawTIprFYt7+/kuK6yP4x6Xl/1/YV/yKrKPm1/WMsJc4RZMTXHToD3AT
XZDLIX0WwtRbkgjicWm+5Uq8edc0pnXadiRKBMAzGlZahQdjpJYLlusAdR5Kcfv7T/fXh5ot3bDy
KaWNACfw57tSR1U4tkA0LjOww3kV5Yp+HL5t71y0xHvGWVm//f6Kv6603A5N5csvYAMpkbbz5ytG
lMmLH1nehd9LvLkFPoaObgA6bWVo40OzOnjKYniPDabbxeQgr3//Af7NE85CKfgctLWEcn75AOkg
sKv0ob6ofnKOmdfSQqqyADHu0P/NpX7d0q8P3VUXxAKLqk2yr/35y4bJFICEr9QlKiKzqfD37lBl
Uwwyzd8XSXWuOPKt8OG6GyEChORliTagWfLD77/zXxdpya8r+TA239z2fnn4OzJ78BNM8mKNxoFi
PPniWGXZO65+jvglgN0hs+cNXt34f3Blj/3U2DxftvJ/WTXNMjZGVp53QfHBANSSk95MNJ52/gLe
k2nUfZNP8jOu/er8++/8199ZsiWxHbKweC4I4T/fe3YlH9tCKy5OwulVJGM5wZ2Klo0bt8P331/r
r6+R0tomitBzmLJKfb3/f1hciBQvJWfk4GIjZ9zZrbkWcZHco47u1oU9JX93XvnL5qDRVrqaFQ1T
tC3+9eD94YI5WovBt3Mme6ElqjPxlYl7gPZq0Q6OA9nsVAdbNifICI7VHBJkSGYnFFRiC5cHetHL
a1zTb2e2Vehsrcu+vIniBtt7VUXJnYmkuf+P7pBSSNkdqCQOdwgrhfploRnauW+WQBRnZymWA8iy
5lBaudgwgMsuYWT/3av3yy/C9VzbUfwkgmA0z/Z/+fVtxEYE3qc1E0lDBnEx4p0PauaQ/siQAni8
v/v9FxTXdeMP6/y/rsg5UgMU83nx9S9XHFBKlEiX6jOz4+7FeFa+9zynWKvIno6xu7jv1uilJP1N
CEGqvEv3C9PqjU3NspWOMz3/zee5vll/+TyaUwIPJGhF9csziR0lRJUF0QmlTJFHpLY27o8xqYLo
Z1Axdjs20XTFDNlZsi+QygCNnlPrySOCyj+55Nm+/A8+EOIj33X/H2fn1Su3sWzhX0SAbObXycMd
lGVLL4Qsy8w589ffr3VfNBxiiH0A4/hh+6Cnm9XVFVatBYERgaJ6e0loz2nAJVs+SZCl/R6Gb+AJ
BkpcGKcZq+8QCAVETDEWPiW0OCf9ZHaK+l9aMtRy6DOD7uLjX7S4RPKLabbrujBRgwPDWdz+IFdV
BgL9sX3SqOmfdENon9AwSiVhRQm/+6z/UjUqRY8XXbx/clHeA821LODOQl2+f0mHxFFHfeOpggw7
20PTMbvPAax9wYH+nvvNyRlwpU5W6YjOUNf+jJJqX28Yq5DXbWEcRLE603l4EVO4C7fcdCnSQE3Y
PIVjOl1b5AjhKVXHr25UvxLqG3B6he8KNIr/zWSnhuRX53GqKJZbiORekMWCN56uzgjTL24EdS3n
v6CH7SmA83nnh1b0adJt+xLpKWiQjPoi4Nkfj09yecUdEmY+HcyUBlJ2mPjt52uMRNXJ2dNryU9H
1sgyYdKxo3e8gfZeE7r+8fF6iwfFchw+GAQkREyGg4icdAB/+NxQ1KENy7tydRy3V5k4pfQ80mWs
Agbvdmk28YK/0UIdR0ZlPF/sU1PvkiuLKQUq/U7rGa1aXmzq3Wi7TJAntUazt8xqPEL8WGwYx9JC
HVY1yQKIjUyVZHjpyBx7yoB8Ijzh2A59w4xROfOdldIsuVRqWU8n2McU5To2WtnSrgfVsI87+j4b
m9fvf4irwn8ieFVNDtxYOIxcBdhTM/jloQWoDs902cL2YwawPOMNt7rmb6PTLGaMO8p9B/i3R8TB
/b4dp892H5nNc0u7Vf1KXdekPAK7sRp9G3QpiwSsF/rP1xigX/Kxgh7EP6h01dyfjQEL6FEDvI8L
Crta/VjCIBvug7yBVwR10Aw4s2O1IWFaOUEZRPheauq1gacIBafMGOmYTnGhyAw0UiNv6LKuR6sz
Ame/Z1hKCT7rA6TTX2JQ9ul74mu4EUcYsjuxQyjEya6PbfbujpCZu6auY7a2Su66CEAFkL3IjwAo
WU1OazTxB2tHbxFqHjGX/1JRcTY+mjSOPx0Ltk87TRUa/zi4t4VjSRrmyJGdyzx1GNsPEPeWnxzX
DjZWWQbW3EW5DEm10BBDtDXp2v+4iyVUMjHI88wDqYFkNyXDa23oAWM0dGJ82ndXJYPwEa338DUo
xStE6fbZDqdkI8hcBNbyd5BPmmBjNEovrlj4oDHR4d5E9sELXGP4YlRpdMpRIPdyNBf7nYJaEYr0
ReklfVVtnYE0/8VRC2pSFnUCm+Tid03rjzPQYAksykjLPYZqJWF1PL9mcCodB2mFI9MdV8A+Nrab
JEcVVPI+pSDz/rF93ftEmdnoGBeVM4Oa7O13oB/vxBb1OG+eNDi1wIXCi8cA7tX1oat+vNaKLQuw
bSqvJoBenMLtWv1QdDby83zzmUFFCFdH60V3/Mk8BfEQ/AW6H12HNy/Jx7VhbySOcvTlExM34ViG
WRh6jYEIktE3T8wSgq/vAJiZAs2Tx8utmTWs0ORJxAf4/WUJuFaTqaUrFnqDlfKgjkmNp/NxI+OY
nCCf6A5MDsD8McXlc+DTJZicFnbpuvq58UOWoRF2beD5qUerXGIevNuzpnTJHhFj8UJaxPgNAmwI
e2Hp+cmkIqTTiTNZMCvTPgJ8nGaoydP2rqSGWP8ZAQyRPie5k38SYDn8ve000Qvy3ogroDgsfsJ8
OqnHx7/4LqLhF5uqbVE3JwS3HHUR7vbGCOyhDjIPKloxX4fRHh2PaaMx+dtAU3feVeiq6d/HBrjh
nhRQRAeroMy9mx1TCf4FbacZFC6ZvgAX7dazpezoyZj6odbcQECyT0Qce3GEEsjrDJaqf1dpNpQJ
rgpZVLPP/M7VL0Vu1ECHQARDcvp4gyvWTwJFzEZ12rJI/BZfZCpUZm+byIM6c9aBU6McbAR288Wc
hVO8tHQd/nu84opvs/j4EDbhW3SxLF6MViyohSuJN0xuf0DiyQSyakdenOfRqdRF89zoAZKTZRB/
ebzyyiNi6dCu4lp5Q3i/bvfapBoCWVUUexS64eIP0YAyQIe46Ye3r2MLYmCDSTydMPh2Hd0Erq+h
VuIlujNeW+Yg99qUbL0RK3dJFtcIpfBeVLUWXw7AtT50bpJ4rWMU9rtQoWJxHIAjfRKBoPc4oh2J
vkQx+hsfUFt5Ibi69JNsQ1B6Wd6JAVELTs5m5lUnTPZz9TtKyymju/A4mVYAl9gEAVRo9/DLwFew
z4zBfn18xGtGxBOhWtR/CCzF4lrOoHbc1ihiDx2plBqfKM4t/MiH0NGUQ9Yw3soglbEPxDyc37yy
tFw6avT+Zfhz+3Hr0tCnWvFjr7T0+pgM0IFOQM6fxzG2fo1IAiLGERSMn7hCLTfe5rtn0QVXTAVd
pZvnyFrj7drgu4PI6WbhWUy97Qv+qw+z8KEPjNVsIwu6sy6EpmgZavTqaBTo6sK6TIAXeVOpwkNh
WzAyh6oWLXt3jwo67PilYHAe7oi3hpUEO3JVAjBA+FQ7bvdXp2DqJ1W3vRS+jyeyIZiv0GLa5XMb
nVsaFBvnef8wkgaRj/AG07yllC5P4Y9YR9hZK4snJt4dfD+jjOi5x/F/lYV0QTKBtc+jjN2XOYTv
IUMZjCaKUzHCc/PYqFZOG5SbTW2JxoWOI779HYYVJ4Yf+IbXtJV7blrgl1BI5AejtnWp4a1+zhkl
29j93R1i8zqhpkHwo1LJWbjDyIdGc1R93Uub2ApB2HYziJaBsHrnEmF7kCLCYG2bmX2pwZdufOsV
W3apEVCxIe0lzFzcYGiei8wVoeE5THn9knTv57bv4WcHaguNyePzvXvl2CrNS7rPpNk2xZnF+apa
zXMSm54p5ir+C/o6aGtg9y5eQWklkGcEDdMHj9dc+6ayI6TJJpthLjc4KzwyWdAT1iESx4hKFR99
pXDfOeixnAPJRQdENosPj1ddO9bflQQTNCteYpEoIVxUguZoDW9SM12FLqtBESkOfEq1Wgiy9vFq
q+cKXyX3FaNlZub2XLPU7mJFyQ3PKHFDLaJje9r42ikKpx86bIve4+XWNkdaQFOW0ho9TPn3P65r
x4RbBDuVDpPElO1bgSIZLMbKMYe7YCMDWbsc1Hp1AhSbJGyZ4VZaNcwGPWZGDn1jbzDZANtyHp9y
O9eRXZvqL+rcTQeKmzA3Pt7l7wblTQYmizMOrpA8jKhTXWyzhhghEBA1eDrM8JkD3nkuiz2UOWON
ah8QdUZjpgZHhNUirIxws8HFreI5uog5biIY2X3m+Xf8f2NIPOEBnNTTnMNI8QW8hS82AAJrRmDD
soArpQILS+TtV/Fb3w/qiCHh2QGW2AMHhUfDzi55THKDGpOycT53YRzHQ+BDbxE4sk14frveDCy/
rKYA9vOsbf9FwxONL9PPNiKMNVtzaCbSUjRdkq6lS26dsVLV2vDaomo/oQGVPbUt9FNRMxsbjvh+
KWpRVOFwTL+bmIvvjXSCCbNSYhMR9+reD1tx7CoDMuqo1ze8rnR0t6bFUjo3h6CRaH/Z4KkDM8Yx
NLaHQIYA9N0oR1tE7Vcg4z36gMI5gq33D5NedgcE1eqNT3fvE1mesopMqmjYuotPp8PCBCNF7npT
6MzPaWm8JCVMvJTd/F2qA0QUIfwCj6/T/U1mTbBGNjZKPL5MfmGLzIN+kmwWlO8+qvMIz5o96Khx
2vmrWaCx3Qw9g9mF8vPxwvd2KgM13nRNA2yhOYv3tXGGsqrAB6ESn1nGS2k0MLjD51wlXx8vtGY/
Mq+XWRxJ6u8c9g+32EP2VU06/iIc+sETQBGfIyv8Uqsc7eOV1syHYzRkJVcFsrJ4tJOwVaNJBI5X
hrUCps1q0R6N6vhJGwY47ZK86j8kqZ19Gzo1/kUhQn9rakXULCMWSjWWoHK+uJVUA0pFySbLg1Jq
fufDX4jSEnn0230MCSKxqMNNIVxY4tT62DYUG0YFLzbmGoldExDSJaHk+GYvwzq8n6QTwsShLWyE
ku7szKVteQTYznfbmPMnhotqMkf138ef7t5LEw4woSmAAtKrdxYhkG2E6JxzLz3eDuXoq1p2opdp
fp0ZwZBhUb7xpVaunUZ0iaOxbP0+Q6PjI2HieBoGyLNv0CjFB4Oq6p7uXPeNCY3sDNlgdwBattWF
WrkOFClphtGjBIqxTL+LCAFCpNNsL3RzprEU2lxTmyaHbnCi89sPlQqlRX5EAdFYfr4wVvrf45ce
I8T0swJXmSCk7gGfGj30KwpSho8XXHGgbMsBOMljC0/b4qlwFXiqyjLGp2gBDM+9ee1M9E7dSDeh
P0EzeRT9xpJrhkNjnVowTUZyzoXhkJkMFSxtuuf2MH8H4GifDMEIg2oXBrQzibvhY9Y+H6gHyu8W
8SsP4+3zDk/3rE56pXt0TgEcAMOAkmxGJmVwfj4+zBUHTaOWdJqGJfGWunQm7TRWpdrr3lyY7l9a
H/YHxxyLjSu+dhHg/TApPbkSNiBu92OB1CqYWyJoVdIvlZspXxEoyA9BX1AZMRvR7KGH/F5Y9bgR
La/YipA+2iFSNkzHXDhrOPUTVAMJzjXQv/mOYVjra1O4fwkNpLUxMh1Ry7zv8ZmuWIugbMAjJDG+
AKJudwuRhB2WfUJaR2ns3AZJcDDcwv/cQVByqJjQjDZCirUFoUZULeHyHSHvvF0QpgLGuAey2L5t
DCTMo/4qcuFfUUtKT67ZfHm8vzs8Bt0YyoPAY+jZ4mKWOC81riczcjvdg+an3ZtBDN0NVB2HaBgY
ThiJB3Z9pEO+0RuQZRZ9/VLIUZ+BuwzNQ9gMGwe+8iQLKhh0i3iwKNcsvrINqWFadKXuoUfNCLte
h1LVpEFVtB7c8tQwx3BBhT796KeV+Qw/mrrVNVu5sABUqNaQAjiGvgT7Gf7s+FFXC/R5Bv8c0VX3
xqpujmFVBBubXTFpYlaeS9l5BHUm//5HpAOXoG7Cnii8OHPUJ0ZNoGntOutrQe7za7Lj6aXVe/X8
+JOvnDAQO9oV5IM4XX1xwq1r2r09moaXq7ALQ3PudjNiFfC5kHS5Pj1gSAZfg7bVyj2E8faTbQxh
t7Fzg50tAndeU5A9Ji0x2b6/3Tk8lDE0fiQ9oDWDb1EjFcD7UMxvv00gaUzKqrJdr4rF+1KkA5x8
hUba69v0MOCPOxcl2vJqwlyentPxfXy2a7bj4nyBrRBXOubicUGFeUDTlt5XrWjZv6NiWJ5v1Mpr
wQDCxju2spRs+AuZ0eMtlgEQfH6BUhup4akUxvcwv46oabaQOgcihFD98b5WvBKxB3gcmXbohAa3
n8tN4rnXSx7NDLj6Z7cnk9sxBYj0k46wBNqzruNvLLmyP8q15FVcQp60ZSeHuZiY18wRHhNc6nNd
mCXVxAY+Pwuu08e7W7kRFO7wNTI6Bmu9eNKaCKU5P/bRntIkVseEf2Mg+NGYr4xmBr31fvym6IN1
GmA2IK2czI+Pf8CKH2BSzqF+yG2gD7HII6cotfPILxmwBOKtMCSvSzAcBDiQb4hRg6sIBE+yZzzL
qTZuyErNGG/LoBPQaxIhSjS3n5ZJ5qqpijAlCjLtiWFBH+o51UISakYfHEUxxYGxLwqT10Fo8Z5O
tjg6c+j8MlrbOj4+hxWvYAFEhCaSu0oBefEhklFRyaTV5AmAgvYLy8j2ZRqbHx6vshLB3Kyi3+64
h5Wog7I/eTLV2D8IdzTQIgn8XetkxVf6JB/nqKy9Lsq3QN1rn5mHxeYm0UvD690ubORAO11G158G
BsOMp6mGzOGzG5jaJ1q/6fd2VCEGtLXUHjditpW7xCwGYQw1VNkwlH//452JW0VYUFXGTxBB1Bcn
b8Q5jjWENIJo6/2+76a5JLIEuoQUNp7XWXzDduBvOvIbT3adGii8MI+DlFCUZYhudGXXllckBTv/
FKBdidjwmPPMX6qKseMZPWvmik6Pv/a96wJJSXtJNgWwqWVUTNCTzP6UZU8xYX+Fbmk9RXuOSPsw
lebwrmvzrVmf+9PWSaJwloxrgGtfoj2YjQpMVYnRyQ3H7JynanSszKw5APhPNzZ3b1E6oD7uigSg
ERwvLArd2BbpI4bbYqtqfoRalMPtyRWF1ydvmTwPRXZQJxcexceHurJFCSjkBaeWALRo8R70VtnF
iNv6HqRVUKZS6spekKTKi32ZJAAfHq92f2FldcYkWwPDbeMnb81XZ3IVLRTwtlDdOq8ptGhHv+wQ
sEF5HD7dqevavSglcp0St//z8eL3W5X9Qpqz7NcWBBG3ixeMedgDopieGWVU9dJuktyf6WsaRNVG
9HDv/mRiA5KAiqJECi0iMwBSsNghEuS1fkXN1EzFeQC+cnzzhiT8A6dPCCh4Ym83NNgCPl801b0J
8ff3QwmhGx1+99gjU/l2OzFNXjSVKo0tRzwWh2dHdlqCdpo8SIbyUzhncFLDAs6gcrLV/lv5TuRM
Ej/PPeIRXZhkPOQKMgJ6702dHf1A+yt9n8dKelDmOd6wx/WlINVzLNk0dxYniEJIqcJ21UPTWYzv
oRTJL6Iw8iP04ls4aE3a9m2gTKatU7JTZWNRLEEejPaq4WD5vVe1bWfBZGn2yJyO/qfCqMxvau1r
5yAE1barM4oYVsCTcigzMVxEihgNXrVEqhZR3sc2dO9UTcY4JNKGsNq+6yY4TY+koZsN8CEM2RnW
2fpYJS76MK6DC4Dr+/h4vXs/x0tCSkiIxopEIrc2m9Vo1YkYBS7IDqDVEFNwtDs/8ULIZGDiGM9Q
hBrXx2uu7FEGg3ICSnpycxEYdcA88hR+Tk+HzfdvBVDz17EKIdCEDuKkNYjnPV5vxaqIClxmeRkV
lTMZt3ts3RFunSzqvAbSaC+HHPlKSX++2Hajnf+HpYC0A4ogzb4bMxnSsqxA17WI96bVa2sG/lVX
AnRBVb//H5bCzcgyPmBEije3u0IRvIP5Km69sY+a946iuWdiXe0zNQ5n4wBXjMSm7gyEiNqUzVz2
7VIRLBulWtnsqhqhn1dq9zLYKLzaYTy81NUEWdVcbGXTK/EOtTaLYgXVRIY2rMUGA7epHTtTa68Y
ZrAsBwhPfC6iinTNj7nWGGPsK78VaKuGGpUM6Iwly7me+v/Cz1I27x9/2RWjJfjiYQbRY1HXkX//
I9LruhTx5boADA7b7/ShRfwgvOZ1BScdWY4CIWpn+On+8aIrlgvqk8FpOb3GRV0cvN1MVBpmo/Fs
PRvPE2JgpwgumIuhwJ/0eKm1/clzJg91CS/tRd1gQGoxVLWpppGBTGk+R/4x1/L82oaQVYaIrm2s
dx96UGlkxFe2omTffPEki64ncQzN2nNxADD0M+k+IZ9xKfPiA7JH0aWRCmLQ/DQb92Z1o0QDvM9c
mju4BaSF+aSgGeyNjRl9xpyG90ycmCCWkxR6xbI+Pj7YlTyQErW8PMS+tBuWcXtMtFFWbUnzhMks
oGZxgn56isjZfhpa6GaaGsGSYIocKCazeSRlyoJ/klpJvvOTmg3fe29R3CjGjQD0MNxNIeXWjMMJ
knNoaWYqb9UQ8GH7+dXtk2o6q41WbBnV/UeW9xeHQeRFUrnsIvdhHU9GWqmeVhUWLBkJ3PAH5ov0
LxOM4p9dCwJuxLDi5FB3SbkxW3zvtegL/O5hy7YuY3G3WwXNpE1QLKkeTZJqbzdx+V0b6uhXkSuw
y7hSwdhsY+fH48+9csDg0QmpeUwFwfXCa8VxxU8ZEAsONMjljLh13uWZaA5O0GQblry2FCOfMrRl
JWaJbzfoNGYVGiblqaFI9O+5PU5XyFMgIVQh4Xu8K5nu3AZL8INgNOQIDhNry0JOwFMpefYnLwB/
fKKZakLknJuXFIDhBSle4ACN4l6UuBxhmyjz4+PlV3Zqo+bK5+RFMCkfL3YKLW8mB009N4OAviEZ
2Q1olexgl+s2QtB79wB4G9irTsme0bxlcNKoik4ImlReb0AtA8MR9IKoNp0yJJPQsaqj0+Otra3H
UKpEdUB7QAJ/u7WaKhCq1WPpIc5iiKPIB80+B3BG/5WVXOSnmutSbLxlK8cJzoA7CcoBQLAlbtcE
CYsuYIgmZVDrLVxyqZk371vY8n6Wbj2kbxy9dZiCJurSDWJ6eSUWq7WIJKpIdOde5g5ldp4r1c1O
ugSCvbR5VWj7gorvhptbO1XwWLLfKskdfscWf7zW1ATLPnWoQifowx0g/U9QVYyQ67LKf3PF3YI7
rC/nSKyKfECX9qmNUoLI9TOvrvTmxZqb8tSOImMIq8rOg9JscQjcTRvAumwZkvBEYuNNpjVuv2CX
u72NtPF8RUsmEO6lrwlHk52DhEl6ggW2dp4citXql9yA4Yn6j9OWqITXM+zQ3zpkArTXYXYcVK4t
ESnfFHihypPew9p7VFQmcM8N0wVBvQ9GF1Hs0K/j9L3WxTbE8oUcD/juuADLPjYIAEP/FoWQxz2+
FjIm/9Ph0KMDuyWhG3TsHMLO2w0mOgqsozX5V1UFdRTzYu9Da8q+Pl5l6dY4RrJMjpLKIcgKYxGE
qEWRh4yC61fUu5r+Uk7w7u4zvbbg9u5gwc0Djcm+zHQOIUCE4+CMw4ZnW1oOv4CYi3/wWTxR+uJD
ah20yNboGNdJS4sArQEdcVRkk8Oge41bNe3ynWwyqhse4C4owXXg4fDlNOttUk55Mn9ckLpCWnnO
AnFFjamlGF6N+fC5NushONGlyIf385AMzslXXN8/lZCvoEOWlknwMpT0KI4hRP/RBjzwLuDnNxFu
6RLfzEwZIx+3vykMrACUcTld07Iyd0UQ1E8jnem9ydDRHq1IpIOYFN47iHRRA02Cc4le3VZd4P6D
SJQ3RTGMj0xt2WjSiI+UCIDxdcBejrbDgijEj55ttz9VFKo3IvxlhCT3LGsqWDkVFj7kYs/GhGJU
JvpraA1j/T7J3JTZrnCCl+YEQXQYoYFYA50N90joRRMtYxQmNoxh+RzwG4DaUd/RVPwlAfntb4D9
P0KQxOiv6A2K/6x5Sr+mdZi+1k24hRG5v9Y0gfBZRN88s3e0CDOyiWozmB1Ug7mNcEfVHC2y2NPj
a73yDXGK5BdEYWQRy+Ktm5k5SIahv/Z9Ob3UKePR8H6g85OO6s6BI3AjZlj5iJLDhhDl/+sZi4/o
xsy55trcXXW+3vC5TwqymS7TmeVCOjKzUo8BQeEjN4ka9S5IW0P98HjHy1gXd0l2QSDIfcZsl+AG
q0xsuNuD5oqRxeg9xEY+pSeGExm+SSob/rBciTp0RTMdYfYtaqp7N8orRKNdo/uDES2diRG5EQji
YLxmgxF7qMF03jwgfTu2iOg0ShoeokJpnus81k+6FikbcfDK8rwV9IVlFQS2OGl0f/oyhIwLYXQ+
wGu4/XdB0zEQN6vCR3JIrc3wDCVXMFBcBhR+tMdEGGBIs+DT409wbwSgDRkSIdwwGHhejquFdpGP
stx7nW2f6VBuGyDsnr7THCb+D0QDg0MSpJ0La5fVbs2q31s8Uz4kNNTwwLYAfL89Arj5SqhuZvc6
9hp6QaqZPceVk73vNagfK4dVH292ZT3a//KsWZIGydLiobvtw3i0r01SIbZc6HqP+mnNKFtTKqQA
TVBtRJF3eBqKXOxO4nLlJBfAodstaqWe+T5u8aq3VGLeo8I+F+Qf6kSb3K58HRrLKizoZYCniSKi
5ykCmjzWff2efNdyIKWF+gLCj9gPNzLNtdNwactZcrgBuPLSAFNoAujZcxroUnhKMH6GQrw6+r2a
vGSlEr05ZjBomFiM6YFtBRCxiI2GPLZbhKHMazDG2S5smQ0pgsk6aoE27iaVGdTHH/v+fgF7o4JB
Ls8UJiH87cmPBueKYE3gdQX6Bru5FEiVMh2v/bAKP3+uetNC/msy+i/QwiNY5KJhkl8e/4Z7B4dz
Y32g6MBTiQtvf0Nm0Vf29Qa41qgVl65BUT6JwhTlBiomeQDtYYp/emN3F5OjuyuBRACZaRUsbhWB
UIP5Q+SMCrkiGOlgBuhsFn2HSmLauG/Fo/7/cpBPsiyp7hKHl9Fio0AxBB6Mfu4ho2N7dgs7P0Ev
sMWxcf/kw4GEoTpU4WUbabEzrUxKZI6EQiFcaa6AvZRdnlnJt5kYe8M7r4R1+GVQk8zjgT8gD7z9
dKWvIzCqdai5meZ80hMUPnMrmHelBqd4PQzGPh6hS4VnDs11hpFQ53XD02PzWdkviQT7NAnyqUQt
wl0/VQK17F332nZdcRoG84MzzfGzDyDl8HilFV9AnYS3WJJe4JAXbipKXXM2Ybe59pzH2clytdzV
OoIJ+7xP630aZMwSP17yfnNw+hCuUgsmo2d/twcczQaE/YMCpdqoiRcAECZj+lp1Yais3eCbWPmY
sppHzUl2zmQT53YtEQyZFiCucJ3LZrKPVdWov6iPaH9bfYJeSpylLUQpVqXu5qlTX2ZDif9CJNDY
cEm/jeY2PyTLJNyi1SK5WdRF2STO2twdYDpGEyVitkwqjCuFB3G4bX2e0YwYYf/3M1jEJYXMuXWN
Svk4olpSPZuDmlT/+ZUymZ4VTYr1cUDNFIGZusn0H3bcWQHyOYMe8lb4XZRdRzGV3cnVhhwW5ahG
bGgXC4HwJhqBKPHu0M+J5m8o/4Tql9BFjqA8a3XVhCfTSHoQ9Ew3iG8q2m4/4cRCDNGByts+pkMc
JO+dvMjQ2YMoY4tv8t4OmRIgJLJh0SGfWR5QWcytzkR5dR1LxUFOHnbxwLAVzwXFD24j/frYBu/9
M6TG0kXSGdF5ohffI9cLwbFzWlFT+me05z/OQzteaJJkp2YC3KuO/rgRhNzbPWEvIzNYPP9mKPbW
FhXFQALbSmB2ReHxENW02NTctHYqgyfHt24P7BTxFZNk4FqoZt0uhdhllodKll7HahJfDQQtgkOb
OM24923RjeeyHwEszzXedGPl+7BSumceeiCl1O2XSNbMDbK6RkfjakELNDKoHqhAUZQATRf6yMnJ
MSIEJaseadcZD3d6876ZP4ebgHYmx7zMpAJFr2rKbOPV7DMdsm7HPpIWj0AaJqRYUmf+kMux78eL
rnxXl+4EXTbqsPx7cdgduOmm0JGptsUYVpc+Z27woooihC+7efujSzmbx53yJH1wane3XzYKEISY
tKa/qpVqHq0GJXHCG3c3x/pWrefujvAGAuuxuZcAD4Dd3C5lw+M8jUXYXkuAl0hsptURAcDhdQxU
zcvjNEFmNdkCmN4dpkSjyEIGfUTg/cvY1KZmZ9Dca66tH8CEP0eV+WpXk1tCqlYGXx5/ubtIEdol
5lGBLoEulaiC2x1GUxzPNVot164Z3COisslrNpTuLoC37DgxuniYEmJHp8ulhndlbLy996+TzMCA
XDImbmCsv//+RyaYRGCkUECqroXOeDwk+e7ZyIcUDuq5Dt8xMZbuJ1pQBr8AvfEDUsWVQGkk3kKP
3R+6/NTU9GklyD7b4kVO3AKBZUerr9msQz3RdiZiCOiE71J4bj8/PnNpoDcvoQQeulRI6ZCTgyxR
9Z0pYN8s2vpqTjqw1hw1zXgHiV+C2Cqe5WSEla9t3NC1NQGYE+fQXyMZWYRTgQGtRm351bVqzDK8
lJkWjl+sWkHvuqDG8dG2k/6tPSDSHTJAglaToi1Enosz9e10VJLOrKhSdcUvi3mqvTUH1pepg9jj
8ZHeV0dZi4cTQyayklnWrR2XceRbZtYxys0XjjsatWWeBvu0bhvqj4o/aRc9FG52dMrS/WKqRWke
wyQSzUcFZVM/3jV6VbSnx79q5dAJKwFhAYGnZLjkHIPBpW0Rvc6uMVJvf4FP7L+T6IfKDgxff6bm
HzRv/8xUZEkzaeHKztviM5f5bNpKoWfXLs2qhkb1qEWHEL22+btvJMZXvUVIciPC/D0xubBnbIqx
YyYoMOnl3VGTQY9MWhDXOa3SzN7NXJyo3JtoGE5QpsgWhAjTcgo9XUe96INl5fFwqkwqPa9TJeDQ
ac1pKH5q6O7o+9LU2uC39mKM3k9nUQ6B6lJ1u+MQui5EdKiCDeYuLBEx+6za41hfqtkq240kaOXb
SapcYgh6GTASyKfhD8cUFnpj52OVAtEtokuumOKSKPV4FKX5pXTCeKOULlOqxRlS+zQYA+G7AV9d
+OEyywqtjOLmqtLq85KxbZ5ye9rq0ZjyGiyWYdQPHAVPGi/1kiCxDl2oq+ZquCLE0ttXSgI5HMcq
giOnyrHpd/sKwH7rMCroJnyuoFPVvIBYDY5pHXHWb8mM+Mh76oWD/3XQQjd8Fxsowk0H0811eqFK
F6D+lxCX7xG+HUtk2pDStK7mMOLTmQ114ImfqlQ/mlHit2cg9/T4XElevsvrvGIqEPSBuESl0WsI
RJe2uUvmdLI/wHqrwsfjp+78vS1Qr0UXE6Gvf3JFU8Nj5gujfA1dLYqOKV2bYR816AQdUqeax6+p
YUAwEwnR/4ciRTa9zrnWdk/pFCo6LLZ6OGvRbgrzXPFqt4JjaKcJeDWSHRAP032FB9F39qMxIUz0
2EHchYoQxAEFYD6YygQMJosaiWgUVbKQsl9UhrN/FATaG/uYOc4Qt8/laMaBpBxK1dc5zrKGl9CO
oGB4/BtWXj4manEXmDt5zTIXBVrDOZD3XFv4fsdLU4oRBfEgjNI9MzzNr8er3e1YopaplshOvSSm
Wdg5Y+yQn9E+hwDTiovpVIjBkKp6wNJR+huj5FdbBXGnHZSwzsoDXWit+u/xT1jZMDhxdsq4tEXy
I//+x81WhjoFHz1VVDfG/C+dGY+/aqRwEGNF8OV/WAqIJsNChBV0Lm+XcvPMnqwor6+I1xZ+v0eW
zS4PEcJxzd9jHXfGW5sKDNCR4oMXknyH1rJINHRVXKYMLl9RqWteshqROkZur6lWdy9owULvlAhz
w/3fx8gSl4P5SOePZ1l8USOG9AixLNRq6ynvDqJrRb23FCP70geNsq+tArl5hMZ+vPFo5TCb5Abn
YaWkes9laVl0gG0LZF1uvNiocXsR3Vd0Ntut4OLuKfi9lE2QSusVRvzFU1DHod9A42FdmlCpfhiN
O9dH5D+T9yJr9Wumz/2GW1hdkJdH8tCDL1m29/QibOgaKNbFMuZ/fBi5XwZUxA6aM/+bCTX68vgk
72Nw4NS8OhRM+YZUaOTb9MeFQDBnRvbSNi6FqiQftM5UvxkdEc0xTnILQsc8L9BvjofWvwrFbrWd
6sOTdUASVxwf/5S7qymR/iAIYNAkbIKm7PaXuF1DJy5CfXWYG2bu9VA9C7PJzz2QmuublzLllJds
a0rLXVxNlHDRtodW8jLSnCsoEIWpbn1CeNoWPwS01fX7x+vdOT5KO5L3Rw4CoW3gLIwopvk5jarS
na3YGo5NZoX/TC3aUlSZ6nNolMxtO23wZBhltJFjibvYAstFZQAsD7VcOAYWS6f57NTw27Tn0G6g
gMRvUPgY0GFWdL88IvBWHph2hd9Hs9tTWGooaFY+HcAUMUakcqKr1RWoyxmQidJnzw7w4UEelpXF
NYXwmdTMrZBA7Tvzg1kOwVUdUD5M/Vq8Glpsb3ibu6sh94LcFePndKPJZm4tJAL0ERiIIJ45Lesp
rKrqmhZqvI9RhzghcxZtmMnd0AEhEEQXDq+WnIqkmnS7IOGAlQ9l3JwDwwjL05QXIR1h3e9SKC7n
uRLBpxESz86rbT8J3nWg71NiBbAhzw7qHepndwwd5YzYJsW2nQKfkrGV2/0OE26iOov0imKPZASg
v2Quro0Cd7DZjl19btBv8LRmEru6DutdU0WovROt/cgpAh/VedBfxsInzYT14dBWMPxmZRyftU51
DpoRoFAVhvEHZLmNU2Oa1aGZi+QK3X/yjCYh0qBQKH9x21KckspMDpRdtUsZNtbORGz1BAJCuSAi
PG3Yr8xZ7naHg+cbkNFQJlh8Ac2BQ6hQ6nMW2PmBaav0+beKeFHW4uAnXfsyOmZ5UNuufSaWCjcs
4M4nycOl4MQ4LB3zuzc8qbVcU8awOWfFBP60ipxzWFfzvrf0rUzq3keANKUroBMwkAwsuaE1Rv7G
0tLja5Wpbt0ftCS2/dNg1mN80ufCL14dYcX6dz8I8xlEPQXArSL03WtuQz3Cm8PdIorgf28POzKT
QU1p+1+rJB2fwqBo9qiJNi/mkFVeY3HRlXaeL4994+qibBgEmXT7SzTCAGls7VhBcnVr0fbRnrla
M97rahuGWF81zz8TIbL/4+y8luNWsjX9Kif6Hj3wZuL0iRigLItFUZTXDUJ7S4L3Hk8/X1I9c1go
RmE43dFmByUm0q9c6zdx4uWJXjdrAuRXE4wWEKtLlEeAACNPednlaahLtVBk/yANyIF1BvYmWW8l
WzJNycpSvm6KXCI1PI4SU5CYFks55DljRtnkHIrGTA8kEdX3CGpYQB+icXt7TK8OSkFF4iYVABPD
QlDlslfBhCuybPnOgc9ptgFq9Qe7V83TrE6f60RNVso7rzWHbgM1NCITGY7iZXPJWODBFEIzSUmn
bmUhB5Sip3aQQqyzpNJaA309M1henAowEChlUUQjhudfwLEuG4T6Jvu6Nkj3+qijqelXRTXcZzjS
JLuw6+2KBGJmBZlLQi2o3dqSy/wrHsCDvE9wjTRP9qDLiMpiYIK+bEwBYUcQ283fSp6lv3lUYt0a
zwYA5pkHbLzVzcSc9gbQgLnZ4EeV3I9DIps7ZSyT0HUwBKg8vx3HCTOs2R+lBwcy8yMiJXp3iCc4
jB6q3NQ8dB+Uw8GKS2PczKCUg33U+lbGIzxTZm0N9LE4UGAZAvUQ1TYAmQJmtLgYegMrenI/wb2c
av6+ruvPfWuYHzV/tDxLh0MX9xYwzalfy3wtdrSQZgLMBaAAHRW0hJcKmQpvyOfMMmplAboasvID
xo0EMa5Vj0qoDweh7bG7veJfaRNNTs5oTSx8IHKXKwID5ag0Zru6HwPbPAQR8gV5V9qnOtYn9LuD
ZAOabDVvLIbwYh2S1+TwQAqCBB/ye4sh7gbhQJ3q86lsKvC61PC0p763ZxXznjYtKKUpU/izqP3h
a5VIGk7LRZPqHhLi5lOA7zGiDjHce6+qzKZxJ3RDH/Sqyuudn4WWdQ7KwP5szLUafCniTEpbjmMA
aginp6GGd3kWTtVj0TIepesEeC4/IJ3Vxpt+ai37o4wDb76p5KIt32t2OSuf66Hos3sLS7GEzIo/
JYWXp+CrkTCfnY7lKCTkA2QCaxwtMH0YQFI+keBDw8OTK7MEs2OVzlhtlKDJ602HK9GpaSC17cgL
Jl/6Erk6l+L5cESYfpa3EXfnu7Eb+58JFm+/itkw1+pti6MHmVkieLHOwIg/z8XlvDuUS5oRcuqp
7OrpySjn4murdvXJ1ChnOkLM7vY6Wxzi3E/UZcRjXkh1wXVbrLNMQwlIHcv4oWjkYFfocXqa5xCS
Q4362hubolLHLkK+mHcnufRFtDsnfpXDpvXvK16CH+R6hDVnhu23dBzXWA3PyeiXCxmsB2IFrGM2
EYr4y+CjJY6TUWUoT7JetQ7Yh9xP9344Kk+d3pbyE6oq1tehsdUAWlupKLsylnJ5g4RmVmyiSS8T
t54LW3uIw8HalTKEN5cY2VJ3rZnZyUGbiipZ2fJX55tAUaDkx26HG3HF+Z+Dgvxv1WunqtCnb2AI
yru+17B+l7V0SzZE3U5q/kOK63IlsSMG/uVg8WIUNAySDxDEQJEtJiZPGjMbcnY96JX+NGDzex5a
s1rp3iLyFZZXZAGQBWfqsaZbRibcR2ZYhPlwSuyq32Z6MW+sWfqrKtPsoJRG+xh0UbSbohmSpVXG
K4vvel8JYDfPCla5ADctEjvxhFutM6v9SR/mCTEOfKO9PrGNPXqzwS6vC3MtFflaf4VUkLARFdVW
8UUvEhHjlM+FlBN34gaPOblqDyBktHSEJIreZVClcuOOWTu9kwMcffrJWVtPV1sbbR0RhpKyotx7
tQckBXl9WF/KqTHmfiMlpunyMPndzs4ai/uVrlJWYE8jcUObS6BaC5MxydOuPYVSUGF9QeFDxr55
M/VQXRKAmjtF7uuHfLS+OaO59mJ8TrMu1q84N2HZwaOX0c24HOmmUPx2auP2VDl1/rkKRqnagrwO
/Q+ahmuCCwpE/8tS5jp2+1bvC7d1Ot1B7lT1NVdcwMrHgApTf6i6tq82emckd3atSl+4WZxim7UC
UOy0mISZShT4AKpqzDIsHMqpBZFpj7dW1nd/6bkpJx5CN8V7pEXVZCfr01SiMdzV2d4cQ8X0unb0
31hhp+esZgJ+DBEFmf2KRCIro6FUtXwy8EvbZwh1ur3l9w+UBgb39gl+vYlAYgqun3DUg260OCjq
pleMicT2qbD633nFS9ofAv2ZzR67RikXf99u7yoI4vhGKo89C1YfhZvFY8YHMzdgjot8Y6rqv0f8
fradPTjBzoi0s9UF+Se1nKOVfOXSsVYsJe5fAM3kZCmiLzOI1qT5UV04+slAUnlT5npwdJLsJ/Y6
YKowUvKMtsrOSqlIg2cJMeB5niwXAHj5PbcH+32tpvNeK8M1FZFlavP5w7jXcAAiPDDQWLtc5xlV
4WIqJe2kB/Z4FxPiu4WK4PdgJtHHQamGLzy5H22zNt6FhIj3fmQYn27PyPWZwg1FlR8gB7qCDM/l
JzAOcYr7unnyq27ehti+HINusLfBGM0r98Urkw+O4xn4i3AW03/ZVGD0th4oPG40PyHdg6DnodPH
2KtKlDBk1Pe/2xLGsbf7d73CAccA5ic/Rv6fiP+y0cIJB2fmlDtljlIj+qr8mCY/etBhSh+mKNZW
EoCv9BGWmcjFoPR2XUCqYZf5IwQJJLuN+NT4ve5GoI3Qlkur3dwZP3OH/fW2LhIaEeJDb0MrkPFd
er2rGVoC5gS5KeKXx+/zLrGVTQOT6a8yDMvyEa6C8caig7BqBZBCUCM0wAA1iGX14i6c7dHoe3Oq
TlHSp3/hgmJnG6luy7MTx12zc/x++v7WXnLzCfiEzGElRHYvW7RGqUmn0cdKsq+Ks9rM8oEKRf0F
XckOLUZtTVz+me388hISXeRVSrIAw0IkuRabM8nsSiHf35z4QwWJcU1vM/SKB+m7JsV66cJnhNxX
xNb4WCWJobsSUonOvs6s4ZOdqkGCtAJudYfWBloAOx1JtmrqlC/cbMobWV9iOkCYIJ6Fihf4tmXR
kBi3V4sM588AQH3AU1+J2k1gw3A4FjX+W66JMukncy4lb1C7+cubpwYQPRlvgAg8c5aBkW3kpME4
rk6SFQzKdmyluN84XemE53Eo5G2MLbr/5kWPpC1veBpkXQDsu1wOwnQ78y0DA7MpLT6PA2+rSOvN
71Gk+rIb2VLzdLuTy4OSqMFC802AUUU2exkSNbpJoKBK00lQcg8phf5d7YDa7NJm3t9uanlmiaae
HZbQsQIMtYTYlb6jNuiUjKehVLRtpeuFV0yOvA/y4O+Z9OfKmfVaz4jyIM8BZxcV/8uhFFCSQYMR
f8oR2wy9GiJ+txlCvf1ulNFbhT4tSmiifyC+Ba4AxZ7L1npninQbhPc+HecBD4DsywBBeNMj5Xef
9J2+cvkvI1maY2sIvgWa74iCL5oj/MNNta/q/dBJ9UPQxCEYYrnaESXklGVw2hlNkqtKrqd7y/En
9/ZUPr9LX54ion0A01CMyCBjybs4KG0itwFwbbUvlCGEextrTvbQdrbTuuDMUphjalTuxxJDTTfI
c41Sn4SU0SGD+/RBkNNCVC7LPHGrMrNh4zTq8N5WEvtLJdWN6voovn6QG0fKvTyTRkrbUBJtD+Ps
dBvEaJuC3KvGH0ORTdspQEnQC60y+3S7k5djjIaNkKNEpxvMDgpYhDKXU5oraava1Ll202gmB1/N
1LtJGuKtRjqn3QySVCL9FuX7fDLKb0Eir2mTL+B1fz6A5NZzHYzAcqmGbhmVEyQgC3caWY5drsLx
jZVZfgrBFm/wY57Po2ob71o164+10gTbCjzpJjalciXauHzx//kQKpi8zQRrj0zF5UhkVdhJzmzL
O7P1KfSTE0OxMkCvt6ua7s4vleqx6qxgB3tEXzk0RKj+3wuNk0IkUYmryAWLIsXyPTxjAw6aIlT3
iWUGHxN/9u8bHjQr6/nyrHhuBfEgLmLqA0Q5zzPx4t5Po2KWO33W9mY6OZu+L7KjMqn1xon9tZTP
5Sn476YI23ifUJW+MhTygWwVVqhr+8jq1HeR1HJ31cr4zQ9GezfP/lqkeNU1KgO8ucBBwl1G32vx
6LSlvnVqcnn7um/ihzGOfiOm3J4HUi3e7f2yqNrSNdEUdSzkgjiZoLpeLhPFaCbSvp26r1Ay/cA9
FkNCt+aDlmg1CWEQzbKe9we1ryXENGbrkOZmTVlUqre2NsGWt5E9vf1Niyrt8zcRLwmPBkBHZA8X
T0EjIK7Aj1Hd10bbPs5d528UybZdNBOUvdzGP5MsLHGh7erPfqGYbmCE9lm2o+SjmWMzZYSqv6vt
2NxVOQxZLFuN42RiBa9acfRgtU65r+T2a4yd4MEIEbaKBoSta9iW+z6wMwjNwroSQYRtbnbV+9ud
u1pKaLmShgWqQmwkLEQux9uPbC23W03dw7ZRyAY24PXU4R6eMb4F3Pcrp8DlI+DPUBInADriDSCA
45fNFeY8Qm7WtP086TLPakU9cUVVXgLH9K5NqyRy45Lz8XYnl2cPi4pNwlUHHYD/u5Q3S0L4JtBX
tH3J/rwLFVAxsRb6rmWV0wdZi6RT2Mzq0ZeatWrX8vwnxQjTAT4Jh6ggyC+GVzP8GgzsFBxSHkUb
sIv9TouxJ0RzynDNsv+eFXK+a0yrOiSdtqYJfT25PAiei23UE3kFLVrvSyOvwbElh9nBEbosrGJb
GFp4TmziNBTB1rLei/Yo3QnXBhG/kJGGc7eIKNJRR+omKOEiaSUqKLshkYjNMp6utoPe8jijssrb
oT/cnt7rZsn9kQ0iimFRwZe7XFS1FSHqbNbKIfM1CZNJW/bwbv+pV8O4i+ZgDeS1mFN6SXMkhegq
sT1R/WVz0Cq6QEfR+oDzWb1pHKvbJkWvfdHyKPxuSE57SEbb3DDSspsx48fbvV0s5ufmUaoT9Hv4
wRTNLps38aPqJjQODikX+12XWNiJR9Kwr8r4XZS18jaNkm+CLrm73e5i64p2yVGIg4KrQKi4XLYb
5HLkNIGuHNLKj77Y2F56ejIEjwiuqftZI8CizJytxKivNgqpDsAgxFZCqMtG1QgdPtvJ1MNYG9pO
ykwbYR2uA70JIf7zoNtUrZKtHBevTDCKLUjl8qiGd7FEkAegi80509VDCJhtj+2i78aKUu21GDkH
k+eV5/hdc/CLwtjABVJ/3x7o6+VMaULReM/DQoPcs+jzgN6sGs2WcahT6F9pZ2Seag3x3g6N2J3l
8G32hCgDwuFhNaPeoYnk6lIXZYpULRmqxDzE9mh7ZmHbDyGgkdydK0Qvvbd3DikcMhXYHQnVl8sJ
RcUol+a+Mw8Ja/iANXP9oA4CIjnow+eMjbO/3d6C4/Cnd5AJoXNQ2AaluFi2VTGPBGuRdZjJkrtV
rM335TBkH9TCr121VrR9HZr5Xk11zORARu4nLkE35u2677N2vo99tX9qYtzdeREVj1qZZ4+tBSuF
Slro8ULNIq+WiY0GPxiyt8WUYmqoIaHCwP8CBllyqUk491rhx+bBUobs0egyw9MURIGrGknO2wN1
faxwbFOM1WXuLOh56uXEzL2v5I3VY/Vd2PHBUeHgKMBeHofGBOoA5dcr0sjeRRVSkbdbXkSXz52E
NifAo2DLWRqXLZsNt2RoF9YB4xbj6+zwAW6lVWjW5Iry8XZbr+wt/WVbYhReBOllH6Y4h7fWwQoU
XL8taPGT1Zl3JqwFr9Z7a+VqWkhpsPwEFV6wUND6gfi41N6M5rIzfar8B66m7kkq+8dc6ZKN2oTt
x6F2wp+VE5/UrjSOPYIlLqbNFJBE8qRNpGol+LoaaJDlIL4J4LktzStpP6vH+lqGonwYLcn04ro3
7mCGnkOn0T7cHubrluB4EjGjr0CdhtPlcpiBusF/JnY/Tg7SDVI8S9uhtNRjlKjmyrpdzqgmtCqA
rDC4oii2PFA6u52LKneUo2pW2Slvwx+SXf6M0jF7UjJ5Wrkalh2jNW7cZ94jMma8vy471nWWL+WR
ph9NoUxRN0587+QYREpzrexuj+Hy6qMpcqvUkAXqjALUYqn29VT31sjCiORmcsupNcWamL2s9ZVt
OGl/1Zluve01wAVAm2TLdZEvpza/OJ2NKaaMqzfGMUT/f6dSbdzgY5p7kVlH23Ym23a7j8ubVrRH
aU0oeHI8I1p4OZxNisVATm7qGNhNtekQnvHkEbDiRupM2dNMU3roJSTx5TFzZjiBPfv19he8snxo
XqGkSHwMxXIRIhdZaXSOPRhHXNykXd7X6rZvFfUoO2XlVYFVrdxH4ve9yEU8jzDdRVZFrNcrdQzZ
z62uHw3aC6vxfSY3KKz4NVZgt7v1yjol2QIgHxQCMOilRoCel6qZkOM5FmPxSa6H/h7Ru+lXH1n2
WoL9tRF82dRiBE00fss2icxjrNnBqQaG+aRDR/Co1fu7kO3y+e1d451B5zjCeEsutiDZJch99QBt
pSJnlbZF9mBxU20E9+KNx5hYniTRQaaBj6S1xZ0Yy0Pu2wAnjrbfJ7Hrm4HtBdSMLLc383wl1H1t
yrjnURknW0VkJH7+4mrKgkbXUjlEdAk3in2QatK5U0kVJIBg39wU7tfPTsYc0OINc9nUNGmdEdeh
dVSi7GeaatODHM+VW/rl+OYRpC4gYgr2lngqLTrV9YPdFFZnHakghO9g5WvYpAxC1BDZktvr4vq8
pCmSUOLGBQ+1TDAmHaw0P9Cso6Z2d2Yq3JntoQUIZwOKs1AB0EJz/nS7zes5cyhRA7bhOaWQXV2c
X1M362ptz/6xDWoVJGiO4mepx0dAomvKa89PncuTg1KmqNRTxqSss3xc6/2I9lWqSMfY7AO3ASXw
E7+l/r7uhs8pmm9HKTW1HcRlbZOVlaCs1dXeQG52M/mhetcPY3vIx0Q/qHGjHZU5eazGGcxllQZI
2tuaRwWx/mpgD+gZ8Bt3ZoqinCSZwdY0YvNnEg/mGTmqZFvq+nCW9ME65mM2HvqycTZGjZ31EFtr
PnbXx6UDzZ5aFsEh7/tlLSvz+3FsCIfuCBzMzZTXwaOlJ9pKhm+ZdeRUphkQPULSh9LLMkuuKUFq
TPoYYMvoZHsrTRuvmdP+KZKmyR3irH8oKwoVFnpmT5UexR7x+BB6s6mCq4fj1FFUVrGvf/PqAnwA
yodUg7iQtcttWphZQ1jeSUcwqONdGiItOMW5QZ6sM/6/muK0EyoDFMwX+7RI6kY3ikk6GlzHDxDc
kbYG5HQX9Pnb/KbJQ5kC1gEGk0IAuPNlhjed2zpBZCW6s/oGrlIsqUcnbGTXChvpqNlQ9HQdeao3
DiWNAqWnxEbmhst+ceLB+ePg0Mb4DmGzZh91RrPX7Kjf53q8dsMvSy7PHaQJtJhZsDhTLA4FPxma
wvDz5G7S8rndOtocbDW7iCdkdW0UZ9smHvF+V5PIwYqndn6YTR+1PLyz+W/AOPnbTPb+DLioy/IO
obYI1PlyGVkS/J7Q9OM7qS0w4xnN8TyoY+uNTZavkOGvYgGG+WVTi/ixS3tjMkY7RlbN7tw6VPLt
FGrhhgXxVxBQR709qwsgwr+7BvGDMiKcQM79y645U0bevkIKse8Kw8ulotgESVhu1XGeoA7kwf1g
AKMxcsvaTZLWQXKQZiDSCEaosZK/c1AX+jgFfYnyDe+iokyDt0bUjIjFcY2QBMsdWs/lF/pWXiqx
ht4MN1D2Lu6ML6OqBN9S2tw5elqsSTeK33dxS9AeoAx2MMVdcV1ctoepTjDgA5BgMtPnuzif64c4
71BlyS3JRbGhktxBDStvJnDM3VFv4pOJEd5KlHt1LwoUJtlJEdwLjZrFvADIggdU2sldJwPHnAN4
i2gEZDuDPf7WJ4Roiry+Am+EF+fScaZuiz4usP67K5NUfQiy1HIx8I23oWIN59GvTM/Gf+ExNEP5
5Ad4i91egq+seMH44u4QtSEMNi7He0RGsGiHKr3LlX7c2Y0c3hWx3GzLqZg+GFQ0V9pbAOOelzzz
C9zC0oAKXKnCjcPsz2XWp3e9OWqsqmQAtzK3lTs4OKnx36HhzXAMAm9OO9UrRtR52AlrlotXLzeG
HXQPlyVJYZGbuuy3X9ZOD/g4vbNGa/wwAm3bBTi13elp95mfDF80yUk9c2oiz2xxBHrrfUXzwvGR
gE8XxeTFAmvnKpj8ck7v9C71SRQ19kNjltEdwIk1M8CruJLAA/QfERfFFP69aKrsoeb3o5PdSVXI
oQJT41Nf4Dkh2cj+If3mqV2UrMkcX+WNQOSBT6eODJ6GU+MKnKfIAIoVp7kbC8v25Bg5xwaOO+So
sABOlSPWksE3lDsn3faa1u2RwbHfQxE3vli9vlqWXR4rRCHCQYp3Hp41Ci+Uy+keHSnLUVscD5KO
xrBbAdI4pJTVPdZbiQ7JnD1EjMNxKnv9G4X+ah+2vnR4214jCSoylBDHKKihF7RYc3YdG8VQwE3r
NGd8ULAdcA2rCE/ofoyn0arWEuPLmSeZxGsSCIeAbsHQXQQNWCgTeOWGcufoubHRYQ5sNLUmCFNl
6TFDxQCV4dzc3+6kWE4vDnBiBqEuCW+ESIwzfCkhYKCv2/kQuO/DspII2K3wUWrlHmn6TveKtjcO
Y4E5iEToubKnFt19bpkXFPk6kZdHk2kxx2NAYmiCmKckhnxXBI69x5sQyVIrbT/lRo0IPNfcSqOL
AJ9GmUjY2aTuxBG6TFTEaIaEJFyycwNWaJP0ir+Lh/qNhUnRChuKIizvUMGsW6wco7Ga1snn7Iwq
SXcI5VZzg3YMz3Ujz16izNLx9iQu7r/n9shRIA7N65qwZBFOZ6B9hsCYsnNqW/HGZOwO9djiPT6r
azXeZ2D45YJhgYIdpszMvUCUcTltXdg0Dba7+RmWO6LLDRC192mdmlh2NTrM3wQcVxunewz1IImV
TXbEgUD+oMBtPIOHbcAn6Kgaa2RwgtI2P3cF+oYWrHRt42eTsr09Msv7SwwNuFGV+XCo80OOuvxc
IOazBLM9O1M/0SwvquHqKo0U7ZOh/ciLQHukp9XHUq+dM9JnmosBtbISN74yPSAjuTWoyxCd6YvT
LC/KuI1DOzsXAaU+CuO+ZbnZgJKsL8/52uNS7JurCRKOLBznlPOWvn9TS3etidaMYJ5OiTGdMcZy
fuedVN11+P4BWiMyLWPnS+tYvuwFBgkSxHrzTYZ08O72+C/ilT/DL85wiouEEEtR2TjSdQk/iuwc
JsVkI9EkPehRTRZB00+tU+hfbje3fAw9t4eINNgrqvMi43k53e2gUC2X5PwMIConOxErCOYHpmf5
unwfSQQrLfi475Xd6J+aIta2RarlX3ICp5WF91rHuTiw/gHvKAQ1Lj8ET0clUaMhP+d2/tVs8gK1
q9m8i1Rwd4Nlr6ywV5f5y+YWJ87Q4ZRnmFl+jigk7/JRLb7F5TRve7anV+jhr6abJHitCKXYftoi
3xWsKQK83mMSbwKyJFwvLnucGwlIw6HnYKjL6aQFjv+B8miylcpW2lDVdrKV2PT6AkEFgPIBYCnQ
nKzaywa1ZhDFJzs/TynCtJFcRZtRJC16xK8OsoV4vYk82ub2Cru+L2mU9AhVGVgitH7ZaG3GZUcy
LD/XUVW+q0Oc1vzI7PbD1D6ijh5tddAuB/zn19R3Xm0YFIZAddLjZWoqJUJRAHXl5zhNZ/LQpnpE
2a4HjGGWe6PqE9ePW8lFyHwNn/DqOANJtlCFpGyyfF3VSUIhZAqKcxh184dYKrP7ug0Lz6oz3Ev1
oH4fleaatvhrjaLkgSIB8YnwI7gcZ39UYoRbqvycpY6yw0ul+ymHDqXhIY2+j47h32NhPKzco68e
HxycvK8gqAgHpstWR3iUKLgW+bmcjTHxuD+nbVPFzVOjGL+xbzUf7Eb6UkHXPyuzMn9WlKbdIHSw
Vk9ZEKWIBLm2Xn7IIjgCnmAn00TSX60RqcfZXfpQdQaSAuUQPQLaTlovqOT5R6anxg4IUri3Imdi
Sori6PtFuaPsG94zcWspl1fmBew0TAz2HffpkmFQmpRYOzMLzxl2L57Z2dPGMmptq9RahuKiMu1Q
j9FXDtOrtU/EIZTzAXIIEa/lTvelMsgSvGzOTR8GWG8BJXflrpBbl/s9e5BqZdj1RuDsUsspnm5v
+KsO0zZAIJEX5TWMPtLlkiCsCBoel+E5sqzsgy0X0MOQST+m+fA1AqzwMCfpymm+aFKAEuC4kxkG
FsSxtkQhlWOTaENa5e9KfLuife1DfUtdwLaFUXiUD632UfbbLt05ajuZ72/3d3GM07jI/QqBE56g
gtR72d94DjPyR1b3rqjm4sTj7jMhTbypxkZxkVYZVwLyZXOEQ0J4RKBABPdteax1ZW8ahW60T/xn
X3dT+G0wknZT4V52AM2oPd7u3SL+B5VNdoizTOSJBDF7caw0KMSPcVDqT2VeFpsGBar3QRU7H2+3
ct2pi1aWECeAA1CUtEh/arQ53jr92B8Lyt/vWhlA/kjOeeVSWi6YP72CocJDVWjbil6/qOUZep1l
htnoT1Wap4lrGf1HiVffbrKt4FBUqXMiWFp75Cyi2j9DidwR6QLQeVfcmCkxqDq3o/4UKTIeDxEc
f7MFNa3FkbXSv2V489wW1Wty+YC4oPUtNmFdWHruaIP+JOO9541qHntZjGqEiageYfs0bmPdRGqp
sxOg6dawT4pB+nB7UpeXw5+PgIUtim/s0KUpJ24EUW7OJqPcl52XK2bl4SGG/r1WTBuUlIOdGdfx
LkVL5GOBlK6nhnL9voJL6t3+kldG/tkQgtNIIfW6tIRKGlsYE8TGU2gG+dboquhObWC/z0WxJgzz
ysqiQCOeeTz5SO+Kn79YWSDgS2VG9fWpm+LgmONS/lvNgniTDzD9fX1yPBOa7JvPBKiMJPbFGwYo
0zIFZgZpBRBtMJ5UZXgI4dm7miMBSkn7BJSWNVZr5OvF/SJmlrwiXpQw3QXRfnEq4P2mxYnamU+4
0IErdeL26IwdittFq59nH92IpCiAGYyoC9yeyoWahi2aBr4s9g/PNWF/cznA/tDWaKYrxlM5wfVN
zQrleB01dx859t3ky8OmSIJoa1hYHlE173ZDmPWehbkvCtVRulVnVYVkhA0U1QQkevJSPjRBvQZp
v1wHrHgufbKSIANh9Qi9r8vPVOIkDLklzZ+kxGXnRDo0VU9+JNeVs/E1DRhwn7dx/znrisB4m2vA
c+M0K4jDRN0AvhdXUjho5F+xqPw5lla0S7CDuGNMw00Cjn3l9Sxm+r8fz3+aApiKogNOhQJIf9lP
PZ6m1NZG+2cb6Y4XyUDpBzWdMMItlMculrID5T6ldG2cydwYR9U33b7kS59RsRAAuQmxVl1ubSNV
xo4EePyrGLXCPgyaWep/l7bqo/1QhcrguxIqC/PaKhSr7GW3OcyIN9lzz1AswHqX3VajKp9avVJ/
zU0mQV1zQjPZoodlVkcrrcu+ocZvyN0HDTKi/Qg4VI4fpiYLG1dXfYDwaHH429bngX28vT8ub1K+
CM4ehVuRDTefHY0uP6weLKdPpVj+FTdUdFwd0M22bexI3xhNVn2VIwL2N52uJLkRAYBayitLoLGv
pABsCRHB3jLC39BdEUSbxuETHn+jq2RZ+PN275a76rkpESoQWIobdDHsYdux4aop+o3SX6Tdxw6r
bAP7yU4/KmpsPWITibEfe80yVmb8qmURVgrqJ6A7kFFLLyMQmW3nz2qMISXOJB6gWPtYVpaZeX0J
iaxG4WJjqnUrv3VweTWjGQj4AVdFQSK/nM/ex5kqc0L8UCWLmrwUtIZXBmkAFbQI9rdH9/JUZyLR
/BE3JBkYioO8Xy/bkjjI6GZVB25smP6hyDNAAGkxuFOpRO+G2dLf1Xrcuw36gSsR/OUNTdOgb7lJ
xMoVwiHL+n899yTEyFFhga7b00PgTP424xHzTq2oFd7u5lVbArmPYTBRiWA7LoFcTSR1YEFyn252
fvx9Nkdf8nKBGsnmxmlW7ubr1kwKU+wQQRhW2R+Xg5ooMan1ORlCirlUb1zTTDK3iVPHcQcurpXW
rqaQpxClAaBwnE/QBcTx8CL8kGc9mAM1NUNXDnR5oDWUS12MH32dAklqJALnC2HBMabirE26/fX2
2C6vA/EaIuATdSjBqF2WZJAcz1Kt1/zQbQvKMA+Wlmn5HnR6b+2K0cFirC6CeNoqcm3/DG0cB9y+
5lBb2a3LU5AHN0QJgF/UICkMLZdTiMvYbDmDFbqdpUX7Tk3bU1tA5zIrK8cZaV4Tlbg6Hli+YLHZ
PJyDZM8XNy4eJ1ZtZz0MhlGLs29TVj5hK6x9KnJZ9WYSXnd5jbPt7cG+mmwaBRVL2kWk1yj3Xk62
2nfBSEqLRvOhbZ76LBy3gRZ3Wz1N/SMJ5O59YGrDxiAOOtxu+nnZvrgAhVwC+S0RTkMDJVG/WNa9
H3EHFZocujohffNBroZm3NRjNuUe/6x/1MxwLA5jOqrfzDaL3muZ2uU/zFTp7xtUIQfXKJLpkyHn
keKOVjaV91Gc618B6htnxWrGx7oLoZRHgTFI+waO6fidc3C4b2UIyV7bQih7tJCq6P4cuP/j7/F/
Br+Kxz99aP7rP/nnvwtcrKMgbBf/+F/n6O+6aIrf7X+Kv/Z//9jlX/qvd+Wv/ENb//rVnn+Uyz95
8Rf5/f9uf/Oj/XHxD9u8jdrpffcLlQdyymn73AhfKv7k/+sP/+PX82/5OJW//vWPv4sub8VvC6Ii
/8e/f3T8+a9/cHX8j5e//d8/eviR8bf+1+8g/JHj3fBj+Xd+/Wjaf/3D0v9JgZWIVnhACtFrJnz4
JX5iyv9EV4xHgGBk8QgR6c68IKFJi/Y/RV6b6pfA/1scjU3RiR+ozj/Zntzj1HfA9okf/Z8vu5ih
/56x/8i77LGI8rb51z8I+S43PO8eqs2CaID1GUCTK33zrgxklOQlf6vkQ3yPVc2vKQy0Dak1qLKh
6aXGcFdRU7ojVCE92IffEj2Wd3ZveLI6qWTj6uJcmCNK/g1+Nzs8jLvO7QLoe17hi3O6s2vnsTNQ
ctwCB7Mid2iDIX1MYqPpt1WoG5XMb6lI4NduPOLC+7fRUCT7aRioYcxjRxq0dNQi+EJtK/vat1Z/
bnXrL6tTKAfmmSy7oAnS3LXDbMg81Lu2QWc6x8qEq663frKRpcB+H+q49CluMcp5eR6oAfuNOxQ1
QLUWMO29Y0f2fIj0zOt43WxQpuzuSpukdwMy9Q50fucZ1TB6rRQ9WvMobwwfTw45qh4yDm5XqrRT
6HffJ7wFUKDUVaRixqi+Qwf2vjHyKHXnQLE26VjwoFVrc2/mc+IqoMjCRjspYRfv00Suml1ftbnh
OrLfFZ7k5DAAe98oPjdzgwSZumkapeCUEFabvY4smTxr2b1iArKrkILZ1pkDXjNIzXfZ/2bvPLoj
1/Vr/108pxcTGKYMlVSlrFaYcEkdkBhAgARIfnrvOrbfc7e9zlnvjT24d3SvpK4igX/Y+7fhzCn8
Lvg1e+tFdMY90bG7xdTL0FvVOTBhMSjT37SOCwI458XgR84FZg4yOEIZjt+7+gxpV9gs4aBqWffT
rDYmJSRpyu10iFyTYmETC6suAWe9ZIZ887TOTOko3RhIyW4rF0BEkQaOCPhhRpzOt3UN2NOcR9MN
thnfRu4AaEzmuNsFyhe72Y/VDcHHdu8LdZzHrYKU7H7o56legzGsWtycFRqFXWDNJ3ypgJUFxt8T
XEnI9pBmx1rwxqHQmUTRBnlxNS7fwZQwk1qGg8M2FI+MPbmJsHuaUeYXHoaf7qhYu74gpBWW8JWr
W0PSQzMJyATcxnYppTHWWhv2PjXTSBNCsCh65hkUqUKIzF2apj3qSU6mYPHg1EPbsY2dFIMAvYLj
xukdaV2qKwITgS5jzy8As0YzAz5OMUKgRsrQpHxvPHqcF9d85KGlJWfGlhZWuAT0qqXGay3KJfa3
JyilO114i/PBoJmfg2ZLIb2zFJO4NBzQtSYcapoMUkzATe7giirmpse9opIbt9G5mhQ4FX28jIXm
6we33a8et7wKhhNVyNzcBDaz+Vcio2UnVToVMHmf04A334AcaQqsJdTOV9ThDuoRxIL3iCMbQCDB
d9oPdvG6nwAkAthvkFoOA69QC7Bq8pSQvt8x2fdPMShrvECU+HwBGTPfCoajR54GOy73EBsKgJmF
zdYiEr3dSk6HuVhQjlXLJszJC/3uEb7v9Ila/5yEKuyLRnnradYWCjgnboaoN2MxjHk7IMAlAcOY
Jxb2WjeAaL1CSNTuMLky+wyhAfD+pD5r9wvS5j790UPCJ3ZSpis3syA3KOYLOc3hLB98OCYhSzda
Xegw8BBV/Nrfh/M4D4VaFPP2E4ZaX5YGwD+l2i1d0aZDStDbrmVM42yHZp7+2sQ1XVmvU4VkC0zQ
nEwevJWyqBi99leO0PO3NgeBYW85s8XM5qAvWt35acF6u9Z6afVBj0lfe85L7hopIRRCr32WLXOn
1LNm75sw2nec6koEmYOtceQ9lqIrYt22dsj9g9SZLkZLX1CHtbTG3nJyRby0Yj+phixFrMfomoLV
5jjsJr0UIfAP+IhBpGid+5xaFZaRgX8KHyUeLMyEhsHqYt2Wwd54Ss9wxMmg7wuXUL2BYRNsp2FO
u1uRxupNpMbBipibvZyZrhzl+gBP7nOUmZlVC3lGO3xdPhiKKrtZ9Au86HetgjXYs9kBgXxZXzDY
aOFGfMOJqk+Gp/acE1fGvpXmQFd1QYA98ceixWjpmsflL2D96Ik2WdWNAALrBfiywpCwmhIyn9mW
6hvPc3ckZ6NGvml7TTSKQ87LDgLv5KA4Tx6k16lTZHj/DqsMe9lm+FyKMQzfo3x8AGCoLXokfxWd
Vi94rsFttOkDJFC0kEH8APP+ihhbNl6anPwUq/wRplg7lCl6xgopLv4tkgOTBKDkfsHRANmdKsMO
XqPSjVEP4zKG3nGXnXjfppWm8XIZfdU9910I+XqcdXXk+eMZHNQVDy5G8sXWaBTvYg63T6QRVBaA
78EEcwUIsSgm3eOS5Z05uSEHzZSPa50EYQfFgLWV0joaSw+hC7ZQCJdBYsYW110udNEYdx7CCLnA
6hGgsW3aOYNQxATvV9O8jj3acAjegcss+iTfwRq1bwHgK8fQAyCCcwkYEA/mjy2w/fMEUNeRT2F/
h6iKwSsF5MtrAR+eRiAWVH9bmej+uUm5wBfJNpyTOeC2w4MXbEsBjK6MyoaORpwYLq7PdUJQGayD
EdN7pJiuT6HgQVdwAY9BEYbzd5viVd3F2KT2ZQZzzrdtzvgp6vEmrUSgtrBBNJ6mid9ieYSrZDON
K1LTwpqe++eFUzCNHDsvWerlBWHw6QlBeq9IoLx6l5jeBMCkYmG+M3nT3SfrHMV10/rtZZJdMt34
gVmWwizqnMNI8Z5SqcPzYsLbQEtxb9phL65BlqLtv/fCr7i1UVs2TI6yDPtxet649JcCQ6QzhkUd
IDEoCmUdLetWJJ2ge+QxCMzko/w5mpeFlBntQIgNW0ikcTn2EHjy88iiR96EEK7jMWFjjTl3fs98
fDk7Dp5aXjSta79oMMm5wMJYhAXcvXoqEW3SqDJTDQNOOe/w75BhrJGygb2p2k9LMs8QufjxVCLw
rKfPdFrTn21vHxrhT/D2R1O6HmOFWqrCNziFxQaU6vAtVqmiyOs2g97lXZZ+Qr3iX9SMZqaIUYY2
twxGCw1vpuBzodopX5C1ec1Fc2HewM2vubdhKws2xG7RiRn3FpzaXyJIgczytPeNI2O2WvEoHTzj
hzso1jBU86beRjtDhuTOhnhps0gihlDQ8zoM2ckICJL4YF81Y3qnghD0KpyjbC6DfGyqnPdxseBJ
qyRwV0j7RDiOFydixlc1qNcFgaS0XBN/CSqszu5N0Jx7UD13Cn6Jm6YL7c5rMo9VfTbLZQ/rtOdX
lHU+hOodm0okEqzAoS2EtsWot+2I/B9+coKFHjbd42GaQ7dDx6eLgLc/Wx4nhZBReIupeHppVusg
e18pknQ82CNheevtF1QHuo621lz8bgT8IDGVSJV4YEtHDF4E7PrRod4QGYR7fMso06MuvqwROD75
7D3pxee0gr7FnDh8qrUQ+iWkCQLIN8m+b2w9+LLrEchszLfU9QvMQiKLvuDrc4cZiqRf+GLVgbYi
2SNi+wFNxpIXvOd9hqq7eZ1UutRgz+cf4wiq8I4thsOS4zL3gpM7m08TawAUI9rVQ+eyF4abuS2s
rwwCAiR1X9ZD6FTUtN2H25yFxSSC0si2BBFNKvKO+RC1nyySspz8VbMiNIH6vg19gNgE6CtIhLql
7sV4kt4cDwVAmgCybQtZ2/McpTgpId9Mtip3on3bFgsvYZTa9WQ3AWRc7+YtP2aeQvxM4wWgy24z
n7ATm+VzkGw2h/Meaol9BkpnXzrknnUFgkcTesnCjZALI/FM60HCbn3QAns1m0eLK9d+jPvbWNNx
KcWK46pgyTAUDYyGU4X/nY2eIAnCoZEGXf8TkxgSoNjOXRQWWJGMG1ZXU7juYcNU5dSN4KXDNWJL
r3GiCrMl+RK2s/ct9DXxjjmUeK6meMX6taBYdGxPuUUO64duUxTU8aiPOAhc1xf5qObPDXGIwWEG
8EeezcaHYu6EV/qzh9QlTeT40CIu5IdMWcgLBDddoXVNTJ6nmHBUknNKVK3GFvfuuqyXboxj84xr
5Jpa7lPd1N7QPuFrTYeT7G241Uu3tYsuZhArlrrRk/kxMsRt7pxTd7lT+zRiHcy/q3lLSDC0pWdY
9kpCi4NdaGApcU0YfafSQd404Od+dYgLg7UVeUfvNm77qWYI/SM7CRbItOsMk2Wn9T12v3iJI5Z/
8hb9UIkK+AFGQuj61mSaakNxolR2hvqjiHq5gKVBmhCFZu5ZUneIJGIQXCru7XzcXawIfHz1e99J
sDlxqSKPapICS3JQzJISxoYk3Y1OCIdIiDwpqedkvJvQJiYfizVjXEtElyJDSE3xtwZ8GFuM7Wrk
FR/frQVi4chDh0HVuGPA9s5nzmBvTOxEk4Jpfn1Ru677pREc3+6GXAQvKGC0Lk1sr1USlYfe2v62
6ejwtaxpNhaBx/3XBFmbaKws6/OzH8vhXuaKtHvEA/Yo4qIBYh8/srsGenVxIWjN8iMEpwHufaMS
/y3PWwa3baC8S8tpcrCDbW6173EKExwfXnrKVtDh6WQf2iaYvjSmkKXaouaX6Ue7k8GaFGnO/B5P
y4I6Fguh6K71HSxFSzAOFP+dKoBNGRW3/hKN7pG4uC1pQLaogJDKt1UDrQ4WN7zpxWUGd3JESZqi
hhyZgd2+mTO0Q5EN1hhAtSajNWmmuNnNoLS+IhtUP+ZbMycITHH8EFmcAW9D3vjNCeZBZ1DIQ9JZ
sdDEuhQkvKTeFj8iqPLUUl/uA4WipkjGJby3uYKVdW3W2ewZQVFQYNsnl0ufY3iOVJXJhzS4569i
m5bulFvuyaNBRDNqXrZulWw3Ss+gzaDrcXqJMIl2QDqv1aY5e8paWHCqZURq9F0U83UoxsAl7uhZ
P0W8RDio6cI2dGX3hopcVF4uQg3DUiS+0x54xp1kMLCjzMVNZpya3vO4kV4xzV5ys4gshMKBoqrR
rfAeVtYaXFJYVeEiXB+TK6xoznxeNXGEtSRUt7eAvSVHjF7MvW7lFSYDBWrrJf1biqDQMyqQ7Jh7
NHoCkYZ9tHSJr8LYLCgidOW4Sq9pl3jg7EgLhN5do5bCxVUSQMmzVYGPKqcb6iTszQnI6u2Ox/ge
2MJvJ4aNde4hk6rBcVAtfbMyTM1FPB3CAGE5T61q418M1kjs1EeLfIJceBIhLGPKMJmyNkCT1ee6
6hOa9PfZxLdclu2QwChcTOnS519ehPWjxLk6yg/rOnXWI967u1R5pDs47kGfVvj9fIibrPYj11QY
Wz0JNTwBkfcqcvLDmxv/1bUp3slgfF4GhM8ih+i+J/hRfvvgfHroMqxuskasdzPKvSeFShsLK3Jp
VHcgWeYhw4d+mySuPfhjR9t9oWZFfMT4kBv1qMPgZxeIczj7aSlFVw9m+QyZxyESmY602R6xOMjh
y2w/x2sKGhQQrx48bIUlw73OBgi0u3ei4yfue3cOKbXngTYMM7QIxQwb7rrFXIWnNy7HQ6aD7ZMM
wzssaX6VpZzsOqWQfrAEU8E68n1MZPijRUQ5DrocawxNP5dQ1rB9nr1cYSaTY3DSpktJZspB7zcj
pkTwegAAjgwR9NBFYGB5gvnn0Cn+7IOGisELik487T8dlgNFYMNHJoZv2qAhImYr1kTNaMeRlU25
NEjaVmhzDr7wB8LxNLWOvOS92sa6V+uMPyFNdExf5BZB+rDpM+7n22bVuOOidSrybbkDVBRsrOQR
U5zLEPRH1yeICMagoyU4twK0FFj/VM0mD2r0zdF5Fl6CUOxSf7nxTH8boYRvpEiKLbFg4W2IF2/Z
2SVed+mV8FEYDHe+bVGWJNfIlGjbSc1nZNfx/BiKBX/Jou5QbxnkTNuCkd7V3ZwltT9NL/ma3usg
H6DVo+cBjZSP8wkbAETfvIwT+YXlVXTGwZadnEWXiykN4Mxy3G6DZLlFqRUWQ5oeMh1gcIZtq0ia
n7SPCVjl2ye21O8BuBq1a+Vx4B4/m4He22WAqza8tdMaP0YtVg8+gQRHwZt16vE0Hw2gKgckJlgQ
/zCSSucsKtD2qJsQOX9HSBzecubtlMIfiNu/QN16QrKTK5sN1P1gTPdL297qgCzHhInHAW6WCj1k
g4dv5OfBIyaqo+t3DrwsXGH2CyGfcREiVAUxyPg0h3ZTFVj2TRG2y3SEcusu8MTT1rWYG1m13uXS
rl8mzo7gOH+DqeuDD/Opg/1wH8n1DsOEsQAE+TFA8e5vwHavVvB9hyiISAXkILCzOrMgRgZSR8Bv
MduM58xud2QJ1cGlas+Hzha4hvA44fQu27AzT/g1CkhAvB7XfvqQ6uBzbFH8woLmCqlUWvRe5x8S
EyANUYeXPnTzXYYRWjEr+ayT7pGI5n3OAP7IcYOj2sBcwG9+tpjCyNy/JB0K04bzCZ8rxzU05w8m
0/1pYHGPaqRF4hlAm7Op3TWsG7YT8kZXf9lhAHI3sewjasabISAfSH8Aihke12tdNJdtTl2R9dG7
8SBMony7zVJ419fAnGkip4+cWQn/Oj+ObXzypzErEFQ25XdIQHRoI0USNjUfY+YdDOKhyQGDfUxG
ewLd2PeoD8f2h84Dt9+YzM8cSq8nMwx+MSoWPmiWRc/JJraz7WkIFrX/ioARWTPSQoQKcE9FV0+w
0pnVHRwQBq+IofYLTMXSOuU63c0Qpz6ahm2nSDUdXs/F22GHTQo7+M3X3GGeYYxAIdmbkgmFm8Yu
45Nogm6nwUaAto7dpM7JIwW3c5cK0ReT4o+N4KdBDs9Ztz2Ax/9MUeYX4zymNxYBtchQg+saBWkY
gxI4JZf+Sgr08VpVjHNbEAQsQKbHHK649DmQ01hizNQXPZiONyOKlEPWIerUZzd4cZNC5nhnoT56
1f4mjtLw7tBNdEPnIrbKqrSrAw5YbDdd0gjDiU7yu1n4L+uYHHyjVBVjenYDh/j408PG70DnZcMm
uXNVpuMz7w1Bmvhy7PP56NLlZLqueaJqXs8UgGhdpTI60gQNZBNJ8wa6pn8YN3ELOdlBsE5eotZN
Nfaw8sztlLyDlfY9zjZSgFoOvkE2vWwgXT9j9+NXbFRy5zJ9WsQC2gszzzrt+pLp8ITcykJxhLNk
Ude/hjxdimUevqhHv5TpK4ek911HlqnKW/dL4iUZJHZqhdcO3Y7HOGk3NI3oJiOMN9CR4qfK0OJV
mg3dtTTWhXMpshd8/UOA2J/CJ9HqYE9wjhx53P5Ag4ML3kOA79iB0M/elqwpSbC+0G5EA03nlyRW
yTt0ANEOzx7++MzQvsytvECY+rUBpvTDkW3PlvSj4f3rjA8UmCL8zeMY7pdVHWOZHBfZXGyz/Qx9
y8pudF1WIdgWMaHhMtMjNmBdaeYcuyNMyWNQ5+SwGxdkn5KhH2iFdVpzmnFMfYv8+U1MZKqzMfuW
NuId3cmvaJvv5DWlYwynW9SFa2kjgoHOHJVAUjRVzzCwwc98ypIJDQ8C4y9ab59xjANoFmN6P6Zy
h2Sqi42yCdOEIA4/W4GMU6gAo6XZ0WxCesUwIkkNc0zeF92cmirWaG/5kkw4WOQAd003pXeOTfg2
M3QLQL6RM9SsWY0UgD0GMGlNWT68tdmQXHJ8yz+I35jPwCNv/macyQEwWDO81a0wdwiU9zxsGEnD
Kyzz8ltUXH10AB6kAbc2xl68Vg4fQdnIRn9b4Kp8YELsEHzqTpb2ihRblm4vgC+vonAIGZ/QFHsJ
n8ulVcCue1FrhzuLoQLFZ0y2rsmKeBgm8Wi3cSH1HOhZ7NBJOfbYeSFpSzJhP7MSm500jo5fEjP7
iz878TNMJjoXMH7x5YXI1vo4EdL+kI2ROUm9OWQUBW4h8oJ/XcruGHgq5ATakb/rMNqC/klO0R5D
M+hZW4nYWMpJCUzxx9p1FwkgZgdiEy5SuJBzFa5ImfBbCFCGXdjLbOcAS4sKOB/VrZeRS9f03neO
Z+0+gFwVcmZT6XC1u9w1mDQjDRjM7hN2ws0uoN4PHDe3/RbVbTqRymQUHms2LpUdWNk3jYgxQMhl
LewU/iChYxVenbhahnF4A0MHl8Ds7sZGwJ89UCAMN/hnVdQp1N94wkDDDeFcINiRaOJhvPSLJf7m
iTOs7FChotmMBoeaIqI7KZo2lYWyGwQ1RW8iafFyh35JUrntZkxF6U7FtnlTm5RfyHKLLeSPZAmw
AhmSek7aMoubf1e8/K9s4V+gGvgb2cL2U399cvG7agH/l39XLRAfqoWrEwb6UFgzII38T9VCHP8r
kI8EGm3ospA8cnUu/YdqIQ7+FY4AOJ5hK0eWBcCX/0e3AEEDnMqorK4sCWB4svj/Rbdw1cj8Xw3N
lQzvX22XyBIF9REk2T80whsDK3admV+n28AP3th475jjdf+QqPeHYvqvX3N1kgIhGyECHlf87zKh
PrdBsGG3V0vA7Y4rllh10qM7hBDdva5R/MOFDoAVHeKMMv16n8DvcVhkID+TpZ0uGAVCvz71HIMQ
IvHOtZPFRrX5JyXx72qmv/5MiObxd8BWD/nhn/QAjogPE8o+rEkUm/2CeD5TdFtOb+Zp+UlZ21x4
hvXOBK3JP4jm/rJD/fFFXOEviDiFwJNAzfzHJyQCx9dMhjXquvbRtWZ6nWDXqnmEXeA2p7hWh6n5
7BqK/o/5ExJDmXmNZ7RUXaLroLXrP0i7/odHg0CCiUcNfxTgKX8IXWFORTInZO71qkPApBbPl/Bq
dd33//Ky/IeS5r8qZ/6nXwPd2F85hFhu/SljHk0wdbGZlnpgncYMDBN4QrDs///4LXhf4FeCOhF5
rr9/vEOiMBPOxqXm7ZaXLRyDuwwV7d//kt8VeH89PgmI3fCe4RGCKvsPBV4zSpflkq/AazfRBZDZ
FZF//fAYwnKGXOEG+a7g+dR//0t/lzvil+IEgeroiqyHchYK3d//ZWFkmn6yTYiG030oOfD7LQux
t8x7+hEOPQj2q+x2posU6q+BfPv73/7fvr3rb8cJAsYdyiKYs37/7duGewrZuGGdADlM8iG9Txo7
P/79L8FxiB/z29sBSfdVnQup4VVa+mdyOVUoBwBvFPU4eGvlCHMXkVAwpLaoxfACpfd7k69oq7DM
vWgX0f0WdjHOmK2t2tn8zMNl+lD+ijXG6GNBXFy9Kh90Rm/aNsTdMOnaE7aZAk4FaREMg39RiiIZ
IpVsRShYADND0Wxz8t6M1kFbIX1oHzpDUM0Jy2tLEoxksNOzmHgiUutl1iuv9RSFN0aT9uE6YS0F
08m7lMO2FyJP4cRpxa90jL1nzIDXnZ2drVZ8zWspcSjXYkwsUDlpf2m1SMoIRMYdQdYbuuT2J1ZU
6icAjWgnFlS5WBittfOboYaCubntlsFg2LaI9MZ3bX6KRmgei8lG248N8J0TOJLqxLDNeDF4/zHg
8MCzhqQ74QXFJ9UVmVLB+5wIB3Vg/2pT+KIGdCr430BAfBYdH8ApmyBOg6cF+7gVAyRFkWBBjVFV
hhXHLm9X+wre8XpdZueVt7XxrY8uAJNoY7dPGqweRBLGXAntYFqWKuYbgAbz8AgSmX0zUQtjzchV
AUk9IRVPlkOWzLToBnjl2lWNR7RzmAlMSLNPY0/u9UDASgCwTZQJX97YoG2dRDpGrPdCDwqHeIFb
OjhqbwCGVCSg1rrMHud4VjCeTRmmyGteMGxIa5v4AyZojd5DpI6slCivhsSb7pHNlmMYNCX15A/2
MMTSr0IoeBrbPK2z90jnaT2Ovo9JVLqivR12Gzf9eUZqXmzRdTd+hyFso+KD9myIaaScz/Di8ZLB
Co4lBTlMq4RTVUBD6I2D+Ujn6RAlTVAC2lFr1RRdD6kFVN7l7Phri27TSP9m5iE6c4wOaUzuMbx7
FInY6o1yheUdze8TqIKPgxeHx35ob9ggb4NekBrSZXsAjOIDKO9BDN+nqD0bb/7WU7QzdJ1Ojd+/
ERXZY0bx4bUJoiCCjtgqxKasgIhpLQlkyBziDEB2qCZzzfWVXrAY6KwwjSSbKoZpEcUQh08DXA0H
Twv/kM85rWQMV1TCvKJZp4dsJU0RgymMbNTozs/ELd9cWGk/7mrYvEShJLbCALELcxs3WCibID/C
TxJVcx9uj8ZbwiMbbXPfaPmFWAXA+9bZXkLGbN1LuiDlffaKq76ksn1a865bL5hptQU2gaiYlbEH
M0Q36+gOY7y8G98fkNvQvwHaTCFzJHdi6x887C1ecqwB70MkPr5bqOqOaCvusPfK7/uOrIhkGXuE
vmiEtmj7g4CitkYp/myi7hO67HvJfzTz1hSIatQVuktTWY/oEouqlyGMzwNZ2ptG4kPLgw/LlQUW
YP1Ee7NWXp+hZ1aHwAQWUzJojjIoTsLpaYJ8DT0YeIgWOaCVF8fdd0rWPeYkN3RUPsZcw1sAJcyr
h6Wil2FLg+5sq8AOOgDOud2axfvusagp2z4HGSwS0Xq3ov4rlFujEk+VKFYfj9YEUtNuScxXs2LI
3iVs73L2ASHB3TDo14xDlZMAAYT0BYN39XoeruQYEizScnh3wcuHHmRM870MGqgHE6+Ol/UhgCM7
GDeyG7ywLS1CM/A6tfeLP2RlKCKCowGaCZbjLDfp3ujp5EbxJQRkaukcnQidt7jo1k87eggiiLGa
UviKBzVDekB1Ic36Pufp7Yzesx5dzitfk6aOoz7+SkBVxt8BJDj32UtvxBugRv8kyP8Du4Or+Woa
TuMk9KEyhiD/j5oO/ogF8nCKhWdM+ucwBlOl4MgGXosU0tjdMMbBsyJdcEaIvYK0cNL13Kl5hF7F
UlxcucmOI5zIR4TKIRCGoH2FoAajqKiW3It+CJ4t1d9fteBa/7er9pobjGr9imcPUFj8fqO3AG5j
iJ6qOve8bYUz1ql+F2L7jBeZNDlWsNHSIjOSET3eQpwMGQniA5P5mCcWBHCFVTDGbEM4Nrtlmthj
BqlCjLM+2day7Ybhy2Fo89kgl4nsAoMFpbOTe54B7fpFYwxUysDzPPgh2xFG1dHM68fKc/bl8c2n
pUHwPOrDnjbdjs7kGpg5dZ9gHHpzvfQJ+d4jj/eeI0ObFq7zgqXa0qz7lbae/JwxkoK3Z8gm/GKx
qbHyfTFgQEFToGwtX7ovvDLh3eT5+t4nFCumEOgCsluxBrofhnkAWB3GcwyD/FnAWoaYwRM31hEw
Jxj2N1kGXGaFTZW8hbwse8TCeUMkhwmtOi5wo30yz2GegCyB7dPN7UJxfxK+PTA/aubaHzGurQb4
4LMqj92YYsXhIB2iqCpNYbornxKc4uF706UjwJDWC73K6R6HcdxM3V0WC2AsMeAjL7DZtdC2hpO8
R5cf4XIk1uDD9LIlK2gb5mdPMgMfULhAGwBWb4BJWuMjYmOcXIYQ59y3j1EypF0FdWAMbmCYQmCM
FhJrm85nmAyDL9JdeCiQHu0lGoKiKYyW6RT5qctrHblkKTufY7ykVA/ShuuFfIWBLQTNdba5rMAZ
vVIoQqALioZ2WPzAUdutN3kKjN5Ok6k5IIgNugzZBlhqtawxiHWJG4wGmzlo35IxET98uoY5AAcU
x2ySNvQHSXvLILajI1R/dh0AHfYI/wnXEa4oABExOlQYZhVZ2/aodRjo+NcRpg+9t+9UhyoEWvBi
ElB+HfAf+4EJU5jc8A54yHoOcd3dJpvXyXNKdNYsRRf3Jji1me17Xvb+ohvQ9sQgK2uWFRnjNORH
YUO7fcsziwDwHA32q2cwwoHaCSa0GiL++CSSMdbV0gbRgiE90HolVkxxVE/dMr/o3se1MqTN8uQs
klIrhhtNFSNxIRQjeBYeRljWWzBNaQcQlmTTVCoiIe3bVhPUSm8hLUOf+gtUZInGpQQfcIA9TEYV
njCpn5KBT28sCLyHBLrAN/xIOpdIKZffZ/Sen+PaYhO6juQejz0WidbjZD6sYboMlU+FvVujsQ+L
ecPiugxmjRQUhSSZdzoC6gYtU65lYV2KJT4Of45t2QRxNL4MKPr47BZ8XdK474YTHNBeM0PbZiLm
WN2RQAd4Zi155DTVCTbh0EgX3MIiuMM1lCZQYlLx6kFJgOEz1wCbbcNmzxn0y5+esaap/o29M9uR
G8fW9ROpoIGabmNIRdrp2em0fSPYLpdmiZKo8enPF+7aXZlsRwZawLnYwAb6otpVZkgUF7m41j/M
KOCRZ4KEX4ij3viEpBETAZdwHo+l1Y7BrgE1RmE8adCltFxVvPEtJDHnxLBBCHJTuKsLXzqcyVPc
7NtJpeuuCsJe7QwniV91obnQnpqUAICT9MHXyalxxSFeQE8rvxjfNEkxdTuEXgo36lVFY1zEAyyG
rnDCz6vp5+VLkE7IkYOQE2Qpq5dStUQK2AYfb863JFfBN5fq7T2StDaQfatEwwWRKkfdsFW4n6ol
B/Y14lJQRDR3VjaxQVU7W0FBoDK4+H+W2HsdZ6PDbxjPcOP1tJjxwxqWtvciZHVkR0DtYiJRAcT9
YhY5YPJ1TgbuPtnMZrSwDqdTbXUhVkZrR/sCAZflzTzZPU2gpYjftb7Ckg4FQkTixpqYoaPkr9V+
6crOBDVirCu0/AzLjbkS9k5KbsEHZbVmsOvDTHxw3DFJjwvtmLcgnUXwenRqc4gKGKCvKVqKYI+6
SWbu0GyFo5I6CfiTnItLGrlFSLbqOFywMfeU+F+kwQxG1vXb6U1IjvfdtiuJWaiXdn+ai1rfWdVI
/5t1Nj40o+u8ESKGO4swUPJ9dEdxu7iwc3Zg7ooc0NpEAWjJDRRK06zNSF2kL6j0dmHzCWC6nxCH
Z++LmVtjRytqMnNICen0PW2kUQEfMoR78KXdH0KvTkC0GHP4vm5Wx9l3w2AkO4eyr9z1ntW+HgDO
G3vP7c18n7Y2T5IwLacSKLW3n2t3VPuuXbovxpyu9t5XedtyZynl/WJnKj2OVllmkPD4eRQ2oWCT
zA2uGyF2FP+w21n8NG0PHq3jGONbFTTGz9A1hpI7KzDYA+jNKQqahAOzlo771QTNpI4tsJOHig2/
2KVmOzZHaCnAwFXteKSOUzV8b9MpG2+8JWiptwN3RufTD9dp19lZcT/Wkj9eJ4sst1xi9qvJQa08
olFY3JdccGipEV3pbeDK8Y0fB9n7QsWOtbeBlgK7qk26TLIYLCCR1kASkZC2rLeFGMtvTtLPN8lk
Zqz0JOAQwrEE5Lifpfd0ekieGq8o1ZG9oimJBceqbtEVhgVSoPQh8RIMaMGskqrXjoLQemyXdPpo
ZwYFfdRDm/eg2s6L6Hzvggv+ETDm9F55gzMf8qCq3k4qnMgtOERxuoewDAPK44p3yLKy/J6OWOnt
G/j2w6Hru/5TAZHkjZOzZPed34CpDup0zHZZOJ0leMe0fGd3hd/vivnclQ+BhnDfSmJI0MWcLt/l
iMsK77YWD2pU3LtmX3F6G8YooGSPY9lGGGS36UevKoHlISv3xagsb94luTG+rPyhdF9OZtC+Lqix
vO/mGjqzbceAmJHKGNJ9OYgyvqlGsIV7NZdNu4fTFXzgWACcVQRIKe0NLMXDm8ybFPBfY+h3vunH
8c6yZf5tnicQpTXcjuCBS1zWH+JgXtf7Pnbs+tbN+uSFP1nxFzy2cyw/OHjmfcpBuBwpsoLTyV26
vcOQK+8hCAYRTHydGnPjIB+XHUblE5WT2e/6G2XZ8WdXCU7kijbqOyTui+DokywMO7onqjnYrRpZ
xyRskTOGrXHMmqX9AuA0C28WZCLCV3LqVwOgDNIpO5pUZ1RU7NuvenS63AN0qzlje+/N8sbhDyIc
3oSDIy49bmCjMXeYbEp/4iXIgTdVUMp3TZrSvPXI3QAwGx1o1LAX5U9Q5zkd5wLs6w6fLBD2Ce2d
NwKqz7ADrtr9X+/lzEk9U0bxNqOeenZFvtyCefvNKDPjR5pxrvfDY8LpP3/7bw5p+Ae8dIrARDYa
ddRL/6cb44d/8EuYgnDpgclMt+bf3RjH+QMxh7OQCmJG/JWzPOffLFLH/gNzMot/hYE7FFSU/P8b
FukvKfJ/Cp0sOIE2E/VPrY4a2ovMZW1QimlEFsVeOAI6zoAy22v3NUzGeDfbQMFcY6pOZpNZke3k
6TFeMvPlYpe2vG3gqVCsDLJv/tg1WMPOySdXNO4LdM8+51P/dR7a/jUHg/HSrauPXjcCHwu6ipSR
NqmbgoS1YykxRDG4iqaIwZZF+CJNS/89yD/DOsAvd6OmD96QpE13ZaiKT6SZ4nNX1aI5jAsEg5GH
f9XW5dc4GYJ9sDrcW2J5BkgaaH847gfL/WaXgGJAjXacqGRocSsgNk49R1mfv6L33LyqYzDxjYzn
Pf3ilgSt5ikX/uuT2xvTDzer4w9p3lkQNy2wndPieV+x37VfJMXqA3f120Njkvss/VLdqbKpk0Pt
lNnBKeLmJ6jG5pR7DuhhA8qSRK7vx2rHmO+u+D7HiCl98hVN/KlFj97mlvPCwMb5VCeZ865tFufY
e/Z6U5bFgEds7R8sf4GfFJr8YxEngNpYX3vPr8MPlN04CGMFnNyu+/PxGCavpwTrhtoS422M/cPB
meTwo3cMrmWUOf1ylwZwrmyzgynMZL7gDPGOLt5rkRBI9RzYnXNKV/BuoeDWb+nj1ydQ2XS3y0KZ
NwjADJGDPcQroZBiAyaXv/aCbnwYslHuG9zW3gOjCd8sM9rRddKM90tTli8onUI7TdsOPl1Vvlkl
JUKgcNxRPNHckR/VB09aVLaxFYt3KgmAB7DvvRpkmO0REHIoCBnq4GEdsJtdG8x7sFpH02yxdOMe
sYC66ii3nA0sgtm5r4y4O/ZhsHyaRif/nqSdfOVm4ztAPAbcr8beZ2EWvPE7FBz6XMVRrPhcDkbv
ByrNP92K+/Ug0noPRn76l6bA/4cW9sem4n//Cyj3ZzfLyzvnq+VbXX3rHm+Z57/wr82SzfMP7lE2
TiXWuQN47kL/i3Af2vwLF7Uvqloutmjn/erv1rUd/IEyuXu2Rv274f3vzZK9F9VwbC5MwtGmceT9
N5vl09bTv7ZKn4G0vuS61jPsukGeOq9s7uJAhXdCBe1wpSP7tBf8z/DnP38kX1LnkoqLWciTT9Z1
G+fzHf3p4rRAQWj2Te+n/h4GGwDTtv7vdDr/+UmtTpjaIAhl78uTa+N8tSeRUp9nUgjuvF7TOqeh
JRl5q8hOr/m+XJpD7bixZ1pOHlqRp9QIY7GfbEu+hPRdXxWpelpN/OeVtH4rOgddKkDXn0Q/jMMt
DOME+9MuSB7KxPaml12Xie9uY7+hNNPecYcN3kpjNH4osnTzCvrg/Fv6mXpeKOeXf/QljVJQEBdD
e/LETCaL1E1iHvOpHO4pAZc3j8LmN23sSz+ilUvTUeG4pfzm5CTO+KGeAuuvvGwDsfeSsyvh8z9y
6XPZT99klnnt4U4iT/CQXcE1amg+AnNEzHDb+FrjWqkhmN20YaYIrtcNyvTv3LW2/yuBpX/WgoYx
4eLPtYW+G4jpTNwXS7VWUV4jrUf9aYU0t+kddLiCmYQpiV/cnOiRNEfDUs2NB4T+ylq68AV+lfof
rSV6cjUGwbk8NWw978axkxOnZet2x+ef3rqwjvRegVXTWl2MRp4Q45+nNyDaFhM0hBdAOPZGN9hT
1qGhk9B5fF/YbZHdwlQp5QuugrK9c6teZMcpVk2HuHToGaR13kyfocAf99ojXohpXUtzyXDWwD1B
nmKSRIW8h9mnxwJefnWTmnlufoGWtf7Ec6OwjiP6Ji+APIXNofZlpaK+rf1x48c4z+Gjj+EKSGdB
kbQn8sEq3w2i9d+jmR5+f/5bXPrW2r4xgIXHyS5vT0mT1O8ds0iC3dKJqzqdl8bXtgwas2thNaE8
lS7Mml1s1dW9X6XBp22Pr20WavIGBKBSnGfMMr830i7/MS0YK20bXdsqBivpSnTa25MRLmS1Enqg
Atng+xvDWNssyrXzYbfQ7AxMRdM3tJL2wc4h+V3Z6i7EmS7LxQG7xujLtKelUzSYJn9C6hWNnqDf
GXFi/PX8LHm/P3p0Y16kq8RZABDe7tTOrwcz639OxmAFL/GkH8vXc4/mw5Wz4Zwk/OaU0xXzYOYp
P1Ym7BF/mrnTWaJQH3xrnn0Qw1BDDwPvS6lR2RTrrmwFF1awflsdqQZaEATkKSy9PLzxFQ5SuypM
0vzKS12aPy3CnW6m0uRMzSkpZA3lfLGdBn9ow6+gqZRWxr3Q8tTy9fmvdel1tIAfufLaMS2e09DL
oD7SmhfxcYXTdr9tfC3gUUA1HdHAdOkKOxCHXPbNnwK+7jWX9EvPr0W8kc/SqAHLnLIwzGgeYI7M
2XANaKYJOv/7/NYdn+FQ2VVHq/QUSn+NnAnS4Y80Abt9xMM3tb/QgYHLmPrpRMOhQp3mVenGEwAf
qUz/ypZ/KWy1baG2k1FYFp8Ie/SQHpVj/zmZdCkA0AfGuy2fyQ21i4VnGD6FvIU0vGsmZBXQxH8x
xb5/ZU94Ctj7n2nkgvT01KpRQjZ9p2rBlixFvxdDL8JjUho9aqFNRhEGZRQ08uP4zGMciqX44see
8+P5d/t9QKGU9vTHqWsWSytIL0wANBX0ysTDed1OlfEmk+jgfPBThVzy8z/2+/WIHOPTH5OGnWBq
WHKF6jFGzgoPBInZzWt8ZQ+/NL62O3iIoWTtrFBzKDFIcSqQK1K14+n5p//9hurqwuxVKNOB1rE8
pZ6ojYMKh9FHhm2sXwyt9KY9IvH+XyhM5OXG19G2h8WtWk90GExCTMjABLT33UBH/vm3ufThtb3B
KeO8b9tzXjmNzYDZdjJ/cEJ0GqPVWKFaNrl/eP6XLq1vLTNAN8FtoNvA53PLqr631sD8YLtV6u7K
2sw+0w0K7pVRxf4NoPcY4wkzoEv9/G9fWhHa9lAFmd04Fuk5tHBxC2clyPfm6CBC9Pz4v99+XF1T
NJQKzSWTK4xE4IJ+doFzJFreWB3v1n4Gd/f8z1x4jXO95XFii6G3tFVsSQjzYKDC3oNhz6K78hKX
Rtf2gKbqKhmew3J24vjDGkvrgzGs7e22Z9eCPvYU+jpwLU8yoXzpqukDbdNr1lSXHl2LeKijQQue
hcFnyEmdL8ybrk2sm22Pfv7VR/eJsW3sakw6pr13nJdIOIR7pym3ZcwQC56Onhp2G1YGazMr0vZb
jnADlXLL6zfOuxbgAX1UwCyzPOXV0rxpXGM5gse+moldmnktqoG7WNJeK55+mf5CcR9EDjDO47aJ
18J2qYsy9Juam1BXNRESN7RDTVVEm0b/D4cAc46pm4QowEI/RQUPvQjp3W8bW4tURecypopOAc0X
wzEJwYYpDy2DbaNrkTrMYxnb1tCcDISMbhTwhtsRbOP3baNrkaoaYywzk3mpjZTGNXJOO+jX7WHb
6Fqoov2edY4kdQ9Rk3i3mtbLhKzq1bbBtUhFYGIcZ8okSNStbQr9s6MkCld2KHbbfkALVtBGZW+B
ATlZQXeET17vPdL3bRuwr4Vq60jYjL3dnFTXvsVx7ZiDDNn23FqYprUSY+hN3MjgSpU73BxNoEuV
1/3dIXkiTXyZrvPv7FW3xwncNpdT2zWnQnnOepCxkRc7d+jnh00voNOA3HkB71U3zalXcmEjbnrs
S8z0ivn4hV1M9wK20MkcEbFoTig59uWryasQI0c4QF5LEC79gBaxSzqEq5MCHLcLq132CvQquEz4
Jd62rdLTgtbt/GS1zlsCYubOCWyGdeeimrptq/S0oIXnlsFuox+Ad7s4+G2TI+eTtBufXYta5cqi
yxFdOy/O/ANyVndW7ZZXbM0vzbwWsVLOvjmBqTzZ6YIqQq7KH54MUJB6fl2eN/T/LK/AaHh6ejcC
B7sS8hENyNgmcLuzmFbzuRYpOU74bm0XdSogXV8Jg/OE/+7ntDjGpthJx1hyrmQy9/cLlnrLrp5R
czNaFfcbP7d27q7GWIw5KnenmdbzHh1aAQZL+NtOL/d8QXiUTqlepGZVsJgIaB8AcAM2HPXobcma
bjRkdlj7hOhznDCi7SJUD7oXfjBvTNZ0Bqht0At38Gs/LSKz7ryqTd/GzP417+4Li/U/5PKB7VnO
gpxi36Ncm1gmCm1+3V+bmkvDa2EsQbdABe/rk7Wc1RL4v+1nQ3hqOI6t2bY7X87j8GLGy7Z5nVeY
QNZW/95w8+KFjEsUpqwEFWUAKGtxWARUtN2KSne9R2DkXM3pw/xnAVztnbK7OH9FlZxCEzJg6Byt
EOtR2RsKl0O5i0X2tTVdLwM1as3FfTGt5X0+lyhxtpiWQBETK10MnKLRxJCuceOPTWa+cnxETaM5
KbsxwgUUTwEjF4X7A6Uvx7ntfeX9Ncq5D5CSW9DzEF6HBNKSOcGnNLUBy16JeOsc2r+JQd3hpQ4B
rE5gwE7t4jQ5kgA+ym9p3zcoJKw+aDvEfhZE25VIJIJRooujHB/w5NAgxjOf7GmxQPcB9am7K4nD
hau1q22gEh1lZLyqmrvVqj6q2s5eU6j6Fk9oA6NGgHJEjv0gcgyyDV/HnfSuUVkuLShtc12A3dQZ
4tGIBlcmQIzpiGBIeWUXOh9dv5lnV9takWSCslpkzWntVevjj2UvaHOhygO8pLwd0IH4+Pwefukt
tE2178zAS5yiPpUISd5blkxfrqERXKvAXxpe203nHt7/KiRKKK5YIWv54mCWobPtfie0m0aJ0zps
QVGeUoEu+H5VPY0ofwjkl02To/ueq2bNwJEuJVzAoIhwflR7hRz9lWC6MDc6P3iJR5RkFrs45SXk
1zgxwzet1flXHMAuja7td7EwMjX1RXmSKHjdgBftIrcOvWvb6e/X5xkQ+PgcG6bV8Fpr6E/oadZD
tPSt/Semuo5xZfwLZ73QgsuI27l07LU/CVRvoe7IMx9BZEUQ0lutyk/bvq8WZZabIYcJd/pUQA16
WZpyQfYwW6+M7l2YIy200lLMVMtSdZIuPi/UNToYjiWKurAX4G7usVHv/rZH+W+vIL9I4o/yChSw
XGDCpRGZaP/e5b3xZxauxbYbgqMlLauFkkLazHFUw3eJwN10t2OHctzzH+HCp3a0IC5ceA7YaHUn
E53f6kwvSNwjzkOh2FcV3r9XzgmNxPfvW5rjP12yCn5CGWayO/XoII+3RTIsdmSWdvEFmdoUUwjR
Iw8cjjLnHbF6qA/CyQb3xey6Vv0aGaZuvfIoF0LT1ha39PCdpDfTnNw5RSAHBfDmgRPcEFcOj0vj
a8vaRaEcU0NE84K5fBhH3qfxpmuArAuD/7J6ebTSDLI0XOr69JS0rfiIXiqq4uHGgNSlKGLYX9xU
Wgavg/m0BA4EHGTXts27o21abs/n9DsAk8VKcO4d9vIviIn617y+L02N9l0DNWDfBjUzCjrThIZq
tnskmpvD83FyaXTtq1pTtVStEmGEXZX4PM1WGKGYuj48P/qFzeqst/N4Q5+r2D5rBZCuwee/S+ai
nXcQrVRxmJoG1VwHuV258U20pCBEvaEIsCaIWlRrDvO48L1DBH+ff5NzPP8mddIxkJZDE1zJKTnN
ZgzB0R+LVr6wGllPkYEtjzpS35vqF75pWNs2et1QvkfoOIeLHEeZ0Vp7VPDQu3QkOoUg6qzgLO3q
jcnx+be7sArOgNTH32mcg7RMUWeNpjhfkUcMpw6dPgdlyCvb8aUfOC+QR/GddnNszoVhRLArEdpE
4hViJSTPat34A1piAl7F7iQ6DtHoxdlnxL+Xd2Cgw43zc36tR4/fujBp5qXCk6xtuJ2NiwUryb7W
7780OVqUrPgcTLZY6pNhLsMb3IbCG1wO/I0zo8UF7PDCK2KuqK7lxrcdufgrpa5i1C48uw4CDJOy
QiGvsiMLoOTMhQWpbhj/rdgEZXR1GKDTAoZm20azeJ1CFx+kePpOxrM2+xkY18a9Q8cCokqNtF+X
lKd4ybOTb1ri1oyzeOM7aIu/TozQANZQnCqBHoEwDXVXTqb9Ebep/q9NAfwL5PhogcrVT52RTQmR
iUy+UL5X31SdSr5tG11b/rENmQ0j3vyEW8I43OBji2AFKXpib1ujv7S6Hj1+1Q1uK2d+wOz94ZON
5j0ShxY2Atue334avnm22gRvjCSIaJbX9rzM/bEGU5ffbBtfC+DGRizdQyzphBDshNDfUq8vA7eq
vSvPfyGZ/YUTejQ947xKzyvj7Lw86xvMxqCfG9OCBErTeN6Vj3zhR3Scnt8lPtJOMd/AalJ64WKo
4r1dtm62dxJKModNc6UD9UCO9qZtzvnJGaRAHKW1cRGzNnYgdWxe4YkSrnKXn+oAavbOhez7oUTY
6fO2h9ci2R7DuZhqhp87+1ubUtBIWrGt02ZqJ1h51jmy/Yog61P5FvGy/LS0WHY9/+SXvq4WwtO8
irXvKBAmaeuve6tehnlfF+HwEYOFdmP1SlcNyxOxtlIa2ckzUwXVGf2bBFodNlkbV48WybjH+Wnu
BukpV8hEtwiNTeN8zUn9PBe/yfF02J308aZdQP2fLNSYIqeNu93sLxsL3bo5vCzGCRCQk52wxgOE
DCvSfVmnkMqvfOHfPz1COE83Od+ECNYZbgr5wvi4VKFxZ0GI21QTEzqUbgYQPFvYnp3sxjJOVs11
h/ah8/H5xXkB8Ch0sFxi+FbilUl68lcM8I6JDNJm7xfcYMdWhgGmgoP43iO4kX2cDUwElsoy0YVZ
AmrUm3ooQofQqcKY5Ijd0mkthvabO6nidZ3k/v3zb3jp42jBbTkdMpp0/1HdRhbM71uUiRcoTdtG
P//qo/PBQ3VvdqlwnC15wpfOhAoB2nxXAc+XHl67gTalgcpMySc3kKp46SZ0o9E/bDa1E0WohfQc
t27SyiY5WWH8l4tVJ66e0By2zYx2Mku6GkKlXP3bgVK6GXP1nyd8Xp4f/febKq63T+e9GhYM4RC4
jzCqxO7ICyv8v1pDQDFoBiSPn/+VC9OvQ+E6IdAz6npW5oSEUZSjCdTvh6Xsrxz8l8bXSmWwDr3c
SVYj8hPXoL1k7UWH79K2h9dulpBlqBvVg4F6PtKDZYVgSb7E26IKduOTdd+ObKU59moRxMEUk3FZ
vGwW4W5bO8H5qz+Kqq6U02jlRhidlUjunHk1b9E924ZfEIgKPxm9ouu2NjIII7RjvBvfRXE/Vl21
cdq1kM3wkiwdVcPiVc1fuIk02KZZ2yqNSCw/fXQ0qKCiGD3Tjobd3dnkbDc3dRY9v2IuBNVZL+Dx
tDstUvtDvFLvwmht2Qm7S9ShGUsVyXhppo0TpIUuTbZ1gnrAjR4BgtM4Tgj19dOwKZdDx+DpO6BI
1Tph3oQRhgyYN6gwiSZsL680YS7MEAoIT2bICma1QgyPIwTqrXHfI8cC8SxokVFNa2vaVv0Xvha6
yWqjxgYlKPIQcdyXc4oA/NZNzddC10cxHT5Zdj6yCtyk1VQi/xpsA3gLXwvdrM6RKJT0FjrPmj53
PuTiNXXU2+dX6DlE/zNPRD/i6fz7K3wMTJTjaJKT2MEkfugXZW0qJ6MK+HTwRrpz3WErFs1Gau9E
hX9xbnzf9uBa4GLMDQgF+1zUWePi1nGS9M5oQEhsO6h8LXIxWlKYCthxJMz6h7m0t6Wkm7/t0bV4
VUFXeE6WhVgy5vj4dTUKlGZmgU3eNL6OhmudZAS2vxhRW8zupzgTIUqgxbUL/IUVo6PhaiGmcE49
hDWB69+VVMpO6WBvPGM9LVCrYJmWeeYYnJC1u60KVM2W2e6v7DbniPzNatdxcCjvCGwjZBw5c+Uc
FpAhbMpWjwhbgUVLmeIbsu0TaEFrF2kN5KI7HyuQbeOseDWtWXazbXAtZrOZ6bYxnogwgp4jVfjv
Mae6diu9NEVazNoyyI0c4DaLx1RfArVYxdEeF0ftBc5+zZ3bzuk2Ko7Q4XF5iUDwNGRxVLZWshci
HA8++JeN30ALYVRwFgEJgjfxO3tGeAwLpNYK4m25vqdFsYsYHVZgwHfq3DFvPTfPflCUSLZd4XQY
3FKzvwlVsf+43vu8M5t9PM7bSsRCR8GdNdKLsKKVZQdZe8wGKzuU7rBsW546Cs7Jaq/McaCKRrU4
h7wP/YNTKmdTq523186UKW6dEWQZ9U+nfRN7iBt1SJ5tKm9jpfB0dGTSOhm0NI+Q9ItxPZlqHFLa
FTfkPURZP9+2NHVIVgLhPvWxoIis0Y73TppMtzM6VldW5nmv/M0u52ohjA9aE67QdqMMM8WKS2Jl
q5cKjU+8h6tUpAg7Yr+EM2lR5Ffm7cKhoKOxVGi4GGxMRpTao3obhuN0Aus1vX9+w7v0QlokOypz
VgG1OzKyIP+rWRf3o0T28J1JMmeiB1XKT2ZZzp+f/7VfkgS/mz8tstsgZoNF1ylqzNZL38ep0+Ap
yY/Fb6XZVm8tr6IY1YW9a92h7gtaWE2rHd4EjbM+lHOFsFGCc254XIoaLdxkyIQ6lF6amQdwFCgN
Pv+cF+ZcRxp2/UKJLxFGhEGZ+Nqps1e56avm07bhtcw8tBB0tJqZLMVMnN2iyvDkh+i8bhtdO+eF
LEnIRRvz8ONfoch/Ti3Km9vG1rYIB+2/CtUILrvmjODZ1CW3dlJuLFAJbYtA8Bc7MmC4EeKJb7zS
eIcH2baaM/oyT7efHt2jafHHMMJA60dSevdu3P61bVK0TWHKVFA5QUFGcjbWRUdguZ1bua3pThXn
6YNDD81m1fDggdX/QNn5Y+51V3K2S8tcC/4FP4SxgGIftQozdqfA7squHXPb7VaHhTWjH3h4FXDO
Zo14cHwjfEsBxos2TbqOC4vVoqbGd8Poly9CZSGYnXbrNl4j5khPJ31eFJ7fcR9G0ut+Ktl/XcZk
27ToUDA2PPyGJQAUi0vWQ23V3slOho3Hn46QCtIU5T5k6SNLBdl9hjz3Q5vF/rYMQYdI5TEu5Bku
fFEZeOoV9bomWr3SOW77pFqIhn5SAz2Og8jsavfDqjqcZCm/bFwwWpTakManGvXoqFMN4qoGvgqv
lDTrbW0hUPhPlwyipUNRjewCiectUTfL+bVXiubK3Pwy/vrNyaljpPCU9PspKcFdzar64YNFKF+t
Q+N8TQ0ElqM8Wd7apjyCg6i+xWOI+G+5ZvXRxg/E2M8hkgIRLJ8fGbpA3dETQ4GgESfsDTj9GrtD
/kQd1rVzP2Z9H4grT31hg3G04z4vZ3eQcxVEi+NS122MECtir5/rbam8DreaZ2PAJtTnqMvEcEMv
2t31zVRsi1QdWlU6WDFO6xhEyYRuMGYrr+Mh3Vh70rFURXC+8y1WHPkLbb5GAnGqcGa52RRKtnZO
F6O1xkFOJQFfYyx9rTg+mpm7TZZMnGVXH9deR+XnFpYzcUQ9Qb72ZBp8SJ11eb/t2fVtIEe/M5YD
z24t9i5LPB9vW2MbCEPo+Fc/SBxsA9h+fXQVv5lZom5smcYftj27tgkMopkMLzgbqiTBp9huJ5g6
S3nYNrh2XMsRY6PKIhNAbb3Cx8j7MMViGzJO/Np3HrUxes9ojGAhszOgBdz4KO68mtfBvd/06Dr+
yxlT2zZzMjts9oqogl20kzK+hrs7r7vf7I06+mteMewRcgADGY/qwUHT7pu9DsbLtjPabYQJoWO/
jKxZvX7CF3Quu/IW/+AeZyCEubfNjx6vVbzUTe0GUTZ4X4VVfvGrbSRPvBKeBuvEn+CDIEl8Vw/3
oVKVt7EszG3Xbd3lLoBY0HoFSZ6sJuNmnW3U9E3HdLZxeIQO+Zpy11G+UZHmwXg7GKZ5B13iGtz0
EqDgF9Ps0aIfSjBGnlWQW5tdeQynYCZg3TnGw9pavSnC2lYM+85Ii+HWR5K3PrqYU05IjEru+ts+
vRbVSK5wJ+6mIJqM0DzStKl3eNRt7ArrmDBj8DorNtYgovrSfZvUsp7MdVy2XSB0MFg14+DhByxb
YZS3XiidQ+tNG1ufOgRswUinEgW1/CZ1eojt9sehHPJtAacjwIzUG0O7oz4qqhALGUxTTrMn4yuq
WBfyHl2HbW281erinhy/TWaaq5V9TL3s06YFoyPA4D9Ak7eVH41ThRHDUmVlDpKg6rttK9LUDuAE
h55qFEMQNQrbJ3Bm1Xsc0tXHbY+v5eHSgEa62m0QoXKenoC4pNGwON22G4qpHcBU4jCxwGw0mtIm
u8mzsTxO/XxNtOnSd9VidY07PLI8vqvbdUXk9RISD3TIK8XFS6Nr2XJfn+01goR594O3c4gxaO2Z
2yRdHB33hZUrR3DZ+lEb9/kD8G7n3TRIuSkRR6X/6SHTOUgTyNzzwHev2Ts/aOIvodOoTVc3vEaf
jm6bAy5QZsrpiMMPWuZqHr94FW5imxY8jIin42M7zuVKOF4UTDjYHzPuoAmmVk3yfsuSd0LtCHbi
1PJFQkWuDgb3Syms7qOc1+TdttG1cFWJaoWyM64pnEofbL8M3qajXDeFKw7XT+em8QWi7w75cmw3
7Q7Dgn6XjHJbnQX7rKeje/EqXGtO/ahBh/oYVotxV8m4e7ttZrRwbePQKfJU+NEZUX9oE8M5rEZh
bVzzWriONdtvfz6fpOscsF7Mz05Ny7YlqaO5hIMXAO4qgAcqhb0qZjfpbdX1jbFxfC1gRwwCV1Oe
D9dcfsK29UtYOd+fn/XfZ+NOoEVrEc9VieBwHKkuax5QGcZsLyzM0orCLt2W1aJ+8nTh9GtdTkZO
rWgqyMeUxFdQ5OhcPv8Kv9+JHR3TRWWuAyjp+VFiOgVXrRDLo1065vG4Kf1wdFiXjzdvVjXcJtrZ
andjWkV9uPEq5+jCZmJ26mlY/CBSIsiLA9rbnoNMdSC2qdTj1vJ08oeiC0rVBaR9/ojevjT9fRoO
1cbJ16K2cICHBAk7jkTFdD8ExWcbD9CbbV9WC9reGXLZzmTby2R1yN+D2ENCdVPByNHxXG2hUAVQ
FIzUistYVRse1kXdVRLxOTb/85qLZfrTaUe61SureAqjrAjT5NTjQKZe9LY3vzECWcQvAgvfBdT9
20/JMq7DPl/6vN7FRmV+DiXdJmtwlLpHkdP6nGBwgl64CORtDn7uxxw3oQugvZx/PD/PFzYBXbio
mnJjxaOSY2Mqx3t3NCzsobM27HZ4GRqfn/+RC2GqQ8/aanDGap2DqG6gCB5oZSzpPuni2NkWpjr8
zJU8rD2Rq8712N/bi1t/E2rchvZ2dPhZ0FEaTRKbMGrT16079zBo1m/bpkZLCvoFIxrZ10Fk46B1
4/qZ/9Aj0LPp3ufo6DOcmJDIAcsSpVD4EGWsl8LfqVCCMtn2+NoOQxXELiWiKdGKDsYXV3ju56B2
xvtto2s7TJkjLo6WHNf+ec2+4ztY3PZxsA2g5OiKbDF6KQDgU2pdcZHg/p0DCd5hDIDr5qbH10Fo
WHx2c9hwOhkVtP3M6ez/x9mVNMeNM8tfxAhi43IF2YtauyzLli4MezwmCHAFAW6//mXPab5+9jii
j+OIodggUKjKysqEvDOs3697+kWUKYc4NYUHn7MzLjPoT/dQwrju0ReZQQrBAx+HrTgUQ9/sYzuc
4N0QXbdlLgloTLUL7LgCccCI8oyGAxleR7ENf9gy6a9j7z/+YP9Ciupxi5lSM2xp+1bczLCe+Zs6
O4YZE92+xZxGt82flCcFNHKa67BqeJz9b8DHXDw0vbdBHJJg3k5pw5NFzss8X9eygmnQ/z5/NTza
LNMCWDiM32UCz9R3X5Mm3F33vS/OGZTbwcxIsGgh8JWMscFlLOiv616zS5bYwGEKT89UK5iTRVLN
3V+WLH8Sm/rN1XJJEqtXituzw8M57Jt7uXizwNN8iPlVIA675Ilt3sIoY8HUgI6T/hGCgZsUPZ0/
rlr4S55YgjYqn5IkOowdu4de/pYTNarrUqhLmlizoRqcdRwdunUlB+gr1gcHbbErn35OKP510KK1
qnub8OgALWy4lnL2ozDpn/S6fvdVz//+r4dXjg0dc4QffFMPu6YuwXVj03XV5iU3rF86vjqI4RzE
6h8KFsI/tld/YiT902f4RfJ3SQNrB2TcyhbRYep53R3R9HQnF8GQQ9KtH16g5+Qc7AI53NEraoJC
JhGsl/NzB4RD6Ls3g0y16XoZx8t2D6OGNpBbHxSPTdKGszRTotVVOBYTF8e+BmLQBMMGgDICbU1r
CMKiHrxuQJKJiwxegP8P7peKDsNs97j23gwfr3vxS9oX5lLTaRNAVuetoIdUDf7QtOJPsOo/LcZf
fMJLxbAobIeVb8jJJgb7oF2ymqZ8h4jbWGYJhEMH6auAPFUh3EkxUS1KdZqqFtXteDYbk06UPtxF
xC9RHoBPveQTzJQ/UepCtzMzjMdhX1su885u6/I9RF2eBzR6WjzSPknaoPkWt01or2Ilssv2NQli
wPMw9zrMKRwKs4ZArFC2zPK//zuCRTiRv1irywZ2MA2t6mcAihvEEwOpqErijG9b+iOKO/66oqdx
XSS+bGZzr6HJqKw4TKbV+0h5+Ho6Yq9rYLFLszOIKcbIdiiwxSDyNzBJBKjQXjnIzi672W3Sw0wz
pLjBZ2zUzDjSPSQ+RPX535/hNwHzUoTOVuD6gRmKpKqDqXa1LEp2VFyJu16K0FUdNlCqOexLrf+L
4FBLQFLXzSWxSzKhOWO65RaJQ1QWpWy28lNKkj9Ut79blot7pI4dC1MLhGVKxHjbQlgfRzJMrsvA
L/XngBVTElsbQU9NuUfqAvFzgYvM+3Wf9CLpg++zjjcR45NOnH6fDd47L0EU+9OIzG/D3EX4xxiq
b4A/RGg4x/UdM/P0bmoYae9aVahUEtBpX0EBTx6apV75LUCM1n1pRAvh1QWz75/qjbYPOkp6mwO7
mJ8aW6ow31azbFKVaxJk6DmOaNSGfn6A5aTYsqmYOp2jcdC1ubOQDfrD9v+nTfqrMHSxWGAXVxFc
rwTCnI5BRo7K7afqKOcSXJ01vim3si7uFcTC3tAZ2u5Ag+kwp1aR5jpOLByI/zdlwXRXWfECo9o0
DGCNjW3sEAuv22mXJMqlLDaQxGh8MMwGmyR14wlMhqsr/T/YJY+yg9s3GL3orIyO80MHiZidTmx8
Xa54SaVMzVTC4yOEH3gCCb8G8sMnmFjq6zrzeMv/XfoVMoBIus4oR6jLv+beAuJE/yP80zzQb6LI
JZsyLr2FLTrcm+FAH8PZGH102qjhysW5iFE9uOXVGrnoUCgkvfCmLNt31cOj96owwi5q0zX2aD6P
7uzFXg43TAmXxZFrr0svLsmUPWx3wsWNCN71iqYiWmanbrhyeJJdcinhUFYjFUo4KkcHegf0RCUc
Xsr8v1fmXKn8ImZckh6TEb4lrsW24WNoebaoForJFJPP5ckIH/3877/ym83z/6iPq9uGcUY/19Nh
+rRMSjEoRMMg/A+1+28Aj0vyI1QixVYbXBPWxt9st9RQDg27cM02TA5ma6HE33HYdd+NAIKJsXGk
Z9f9sIvro040Qy65ikOvx++6SL/Z5koRRnZJcvMBqZOkn8UBLNjiEaLN7QEt/fC6E3dJcks5b5Cz
Ip3ZPFF3CS/J0Sth/vBBfvPBL0luamyWqW0JOyQ+nR5mOK1/SpNCv/33qv9m017S2xiP9Ho2Uwep
pK9XuI5X3ZJjbsS9DxDyXq4DAC+dSiFG5VXalfgNSCxlMVSf+NaL6zbOJdGt5qXYdDmxQ6G7Ylfq
aj2Snl9511wS3Yq6WIgnLT8UkSb7Zgo7DFSGVwbrS5pbD4XqLqhrfnDT2Axy2QJ7nIi5tp18SXSL
gBa7oMTz+zSw96sIwQaH09wf0qTfbc2LIws1oZGoUvNDYKcIhCT+93j2IP3vnfm7h18kQHhzKMtY
XDRztelbYqpKMttFf2jZnaHnXwTrSwbb1C0LaSdA0uHYNVtmOzNGGXSMVmiD0aTn+5F6+1VN1H3/
75/zOyDnktZWFHBB20jCQNknQAGqdRSjXDEB8vMMTd37LmnMuV5xtd+TpYh6DR1MAIQ5K0I2yg0Y
E9mNoqWT3NrOdC8+GZpbU+iwlsgW4/mEaTq0w//7dX8TFy55ckqr7ex2yA5zS9wiI9BuPoegJHzv
h/I6tXB2yZYb63hLm3BGVIA7eT6QkWdB2y75f/+C3+yfS7oc1TzoNrGxwzbT6WiZb54FxjOvi/mX
XLl6TmIoB4X0AK2TIYfOvDu1g62uS4MuhdLmnpV26DiePtWbZDWt7llwJdGeXXLlmAdzKIpbdoCW
CrthJqXPyZb+ad4m+s3JuggKk0a/xEJb+9D2aQPspjX9l3aztZEYjfFdzsNovM7bil2Kpo1QThl9
w8hh2DpsfViBN9+Tia1XbSF6yZ2LSlfopYjpIVHQFdtxJeBE17t6/JMM+a/3KL2kz5mmQ9w/76I5
TfURpgJFrkCtuPL1L9pujQ+HuBxZiH5hkmSKR3GOj3Edk5ZekueCyrbAM2EXP6vY7dYiFHndDNd1
4Oklda4el3KM0IQ/CFzvGVpgkORs+FVtbHrpKFoHdTxusKw9sM607xp2fTIuWPf5msBDL5lza6IM
b7qQHCKrp89A7fW9WZo/OUP9Oj+nl8y5qU2Ah3QjOZT9AL76Mozt57jkxQfUMYZAujEovAzGMnwN
1TBNhxLKpldxbGl6cbIrRsWqp5mALjmj2wEF0AxNY3dz3bJd3Pez4A2ftSMH7jp9GGqxx9jbdXkW
vaTVra5MknrpycFYP7/ySov9RIW7KkWnlzahtotpGjd49bqMqx9hR9YG090QabhqZS6JdZvg7QIH
ENwGgPzfnB49xlMp/Xbd089x/F+9MeWTqUcGEh7ghlzvG2AGaBqa6wTk6SWjjuF6J3GUhIexAhlT
wsZ3hK/kJq6MoJeEunpNoGhFfHiYa1Lk8aJmqKyk11E66CWjLha2HMFeIgfQAKrvvYoE+jbXAk30
kk8HGyvRTV1BIK23DKcZnkmHkejwKqSGXiqlxUKjCm3n8EC7ld4sawf1jc1Uk/rDtvz1RU+TiwMb
B3XZVw3iXNVAtVKGQVovcgpAbZJWj/odEG20XHfCLhl2io9BCckoXGUrW28giLE+lMP0J9LUmeLy
/4sBekmw2ypNYCAVhAck6Mt8x6iOH6ONr9DVZ2Iqs8LH7bALMYVC8+GfZPWqo3fJYzNTY6a+bcND
Ba+8h5Bt5Z3zyl6VotJLEtsWx1MSltBeh5ha+diNsB6o13W+bnddkth81ZSQC6ug7B57uxuE+g7n
ve0PW4v/5oOc//1fMUkMA0SfNxyMgk/TX+O6Na/C1X8ya/jd0y8gzKFN2Eibkh5sw0MJx8AuS6P2
TzwqSv6B0X+1n+j/vn6AznoD+VZ6UDDktKADTN0qJISfdO0laFbzsFtKGLLchCu0dDOxmGk5k0yC
Ol83Gm2fPASZwa2F4tiPpN6YkxVfgT6IOU5pttq2mXbF0EaFhBVtBZqf2KLqbks7X0mQ6mORp24o
wmyMMeqUAa7zaRYNSezhHDdUOkucoWtWLjqcD6PWnct0N3brQbCJ+WNaIh3b+Vn4RAoaOw8dYt92
+5U1YKus6xbaE2ZSJ3tr67H3mdFo5zzZEk7cR1EBEtgpv8H8zNBIRLIKNKW3flOQs1XltCm0LAfj
nyo4i3wJkea5j97DmRoPFpPKqJ+DJWv0Fpq/2MS3JRubqZpkA4HB6iWtxrCS4UoifjCof2c5g+3y
DjorhJwiN9RMFqFx6yleN2xQ+NVhPuVT0RJIkRm3VcNRxEFY3LI+2GjWoIuz3QsYqul8Dbe1+Na2
/Zk2gRi/ULmYNElhm2Ss+QZRePM3PlxS7FJGLflOaOGKB5bUES41oRcjh8AFRDZhyBFmi3GoT94B
CswWKDmHR+jvs+GGQDO0wyuGNslI7JoWeU5EvsGNka9ZAJvDONNlQF6oCHj61MB76gaOkFYcV6ii
l3lC2VK8bZSH072lVKMrCziwEicWjL7Iqq4MeQ6/ofZH1c+63ZVBr1OIjFXEPYwG/N8sXNPJ7ByS
icdyNjD/Im5j63HbtmSSZi4Kt4Ncmd32rhzoV2JUNJzKmUNrjY5D87D0hXrDG1Yuo+3QFK+V88lH
pdw3gaz0mwkggJQP/YoT1a/UvradX18aV/O3eR2d3tGVg63imW462dc6gJYzgUycrJuI5j6OgucU
erPH2qGcAMqRDjYbHF1fKMgk9FhUDpDJKKJZHGvVtjQnVgAWgiRZNcpKrRUayWsX9ceIWHUPN+i6
feXQa0536aDcF5Almypf10i7r5r1RbVnc9yu+yEhCX3RRTPR/dLrQu8NGpnYtGM4ty8JLQW5YbC2
WmCfWNsxX5IkBLFeBEuVcwxPB7IZl1Hv0oTZ9dhZt9Q3LBLYkti7ZQUhakeKNEsQ39FLD8zay1rF
gCkHPcJqanGpHrKK94SDCVLPNA9Q+j+ozY/Jy9wO+jQkSWp+rHai8b6Lm1DfcgXHEeSDakTny0Y/
NZDE73SIxCPpWbPs4g1f95j4xt+XfI3wPbdFDzu78n56njZO/bsQWJrMWHB44Y1o/XrXrjR497HZ
oAgBafnoEZbOVSM7aFp1spn7LsTbQ9riQTlYZuZixjnfp4lv5/vaujTM8TGLZEdGFf8ourb27ytK
3iIH1S2J9yS1/V2ceoCRoEYE3zABQaJMlUsNWKuq+jSnPUnNLgzUdAe7J/R+gwYGALdNZ036eDb0
bay0PTu7Z5YDxidWbsdPAkuocp6EdQCpU9BMb1e/rXU2RcsCnSkSsO/e4ohjSGc4R5OORGp3lnMc
9rPCyj8XWzXzI4Mn7ngb8f5NmWDXVNP6LSwHfJcWyqBznpSwDtAyEt1ZdrObY5rsuA84/BfbJWpO
UGAuDT5ZgpEgD32N5S7xhKD9U9Bpux9giP09WRLvbivwyqcv2tPW3+um0stNHRAxj+fbIa6I5F1r
gQMnCozScCvqJltiNzVZ5IroSyKAWu6CsLE/wsLMuQ8AfeD7n7kxbtfWRZovlXOHmPYwbncQqI+2
7uPMIZDasyFT1vxUISiCEj4LoP0n4msBkb09WzD02WIgK6+mCTVk0qdZ2PgqW81kJcox8QycIsjb
GbzmJY3899WJFoIn8xcL/zIqYxzmh5kkQwYJqjYv0ZbNajUjHUwCscOWUSWWgivU2U1c3moVTHPm
bRQ8wqYU/Ogx2bCsc4exbzmGXEE6CBwCCQ67P1oyZyUccXEF2HIXW89yGLd9xg2mTovtaBZCVrGU
ZZneb0vrSgnPC5ILtGsnyMwFn2avvlFOim+wE6LPUR3BYn0KetmFuG7UTBHRQ1VlvBnXl2F04ztc
m/xtr2n4te7V+M7ivshsVW1ZyOPuxdoGP7AO0iMjy9d2iV88bEdlE9sm45GKckjBUIlNSU81yFHg
4S8xVIS1/gz1hviRTN1H0FTAbNcGFg56nl+WBhMAURqMuSogxjL0BbpTLj2aCVioqME5YKx47nT9
zGqzZEnJ3SHo3NtQbR/ChnS3YAzw0EJgUgbGjadIB9jhfVP9HbhCSNOWzzri36yLHuFEdZumkdvb
pX3ctiV1cpvC6i+o4dBtJ7xJP+uUl4CJICSzTdNONENyrEc4LeseDRs2DHW2zVvzN052RLLN2L+6
boNIWpg0JyQndlcrexeuCS4r+FS8czjGfhS+v2F0eawbu2SkDvlDNNeHgW/PBiMGN7gowrs4Utt+
EtTK0Cfzi1/W6d0as0oduCTDGfP3BcM6KWQfsq1Mse8iVDKh8nGGZEN9KZp1fWnR5z7FAbZvBZHo
fCi6WoYlJL+nya4H19OPrYywaLOSIq1H2bFmv3aQAmJQVzywnq0PJEgZZpuKsZTg47mspIR+QFPJ
f1eefYdoFsvAVhkPYR9/AdlRH0cSQGkFzvRHBftUyWK+HaO1742MOWSjcdCwPI6+qyqF4wg8F7Dp
xuoxLvQayyRNyndT4kJz0eik6lub7rBHdknZ2Vw1ij64UOlvfBiH+y0KaD414Z7H5fDAKZJJ5+qT
QKKWkcj0uzDSIXy5GqRIdOJfRnS5j7ZVi6yH5galsbgr5vmhUsGrUZQfcXh2pBTxbp1dJZuCbHIR
Ic3MoE7WFa9FaaaMwac9M2QZZQ2TQrQpdHWawxCR27OvvPXfGDRssh68w1rOZBl2aBq4bxjmbPIu
CapS+rkaj7FBpA3WJHyA2lj8yIjiuCi2+csGqns+qW6EOQ5LpatK22fb6medrZSOf1cgXlR56Meu
yuY6VjmcJlrpoAWI2NKKj5IvSXlY0DKrQc0pGT8IH7ghsySoj9QmU7aqYpGMCCEXpAUZ3aYP1JKO
g2REkkh2mEavwX2hiYVty3Ir9MjbvDG+3bJ0inVGLUIiWUh58jBkWh4wL1xJsBKjPIRLaO7PBE5o
klFMC7JTVRB1mLvCZqqtPiC6ZCRET0roGMYkX2LPXgeIl2XVCo8h/BEab8eeFdRDV5/zfWrNcCsa
/zCt6edqqx+Gpjl52B0do7Ry+g3Dpukd8kHePbcQyMAll8zuKzyY5zULF9Z4nJYezNBpfu5Ls+qc
FAMuB8H6FJq8iSa7BphadTdtY7pvnSX3tW6FkjAnipKMzQvvJA/aFJVGypBfNIg1snLQObZYirsC
llpfS7uQbEDm/yLSREs2h8FduyU7VcW3SICG+4A1o5J8GuedCpOvvhxPXe3galEjSTPI/R4hOs93
Q7Ae+rFpHqH18O4YiMtp36RynLZ4kJj7TLIpNChe2opnsYhHbA0xIksKw1NaxgM5brwJYjksYXdC
dUIbcGnF+rOC2sxhKZp2yI1dyx18cgYZ0HZl+8mwCskrhjqzJCnNvuK8z7zhDwN6aDIoVS1jOpi9
jYf4jaIrCD8rmI4OUNWSdcHxf6HSlfXaYu2a3oU3qqrGvMAN6rNQmO1oKfYpVCmZwAhe0/5ds8rS
rCJl91JsGgiJQA0m+ylt0rxYoCRwY0Vsnjaz+F3qlyKvWwjZDWvVvXe88Xf9nHi4RZkSdg5bn7dk
Gve21kiCMEawJ0DtPre0H4+IGu0uHft2Z3Bf7wK1VC+GpOSZIKdAqrgGbRbEcXpTLV3zGWbjYKrB
PBe2p3Vf3Xju7BNqtOmeE4J7MdmS1sEFtWUZNxOWeKoS/mmybvh7dhBtHUxHj9SwOpRF28c3FRLx
OyjIsqxahvBlbGZzYIZgQsZj4xOQMaFT3g+DHBdBJIEYo5VV23c/QoKSNt2mV7GkItdW98B02voE
8qbG2GpbvtUFtD0x3tepcOdjEkQy0kb/NZZz9wl9yObOzhOy43gcTzRuO2yxUjmZJiS4STem8lkv
wYkVTt+0pIt3gGgT82TnweudaeMoRsSOFxCBoJ9WrLxUOcRpi7dZ6C6ROJbuPV0VHGF5Qrp7cFOq
z3Phwq+ClVg7Zev2jbGRoJAObIDkPyJok9L6S9S2Np/Sc3Y9NnW0ybh10U1YjtHtMJX9hyjR6Ued
g7wJVWWyK1IIdI0NROgDyOvd9Wsr3LEYfStpqxt3vzBIpEroSwWZS9xkMuWCDbeTbgrUOxGJ0QQo
UD+xJUX9Mo/TaVnb5AFoAPl29sSRcL4csJlLM8NXyJanaSGdkLaN7BsunaTPomgExxJCmWUs2xSD
ic3susOC0dAbhLjkk1ax+UJqOsPNIbgvRrDwpeUb7OgXgghY9HOcmzFFxOTD0u5xFc99piv/EIA4
mSMJT//G2O3Q7bArR/1gLMPg1HmgKZsHAAZgqce4cmn6gH3yHTOdM7zk06d+9di3q152IvJpJ/Xa
I8KpeNOvcBO83Ro4eJau++IZQAS5TGHYQjBM92xHuKHPJGb99D7Vol32MEDmmGczBP5A3ZbNcxU+
LXWDSBzRofK5mUOBQaXZ0Y8+tevXOSgnI9euSwMEtgJmi3NVojIpgvJViWoFDMICEPGnvgz2CYvS
TY6bGB8UHZXP54SjGgQeIkIZl1AmlhMAoD1fAxjDg4PWvxXDNuaxLuAKI8A5uF1pjTSGMvGjQyKS
9XXR7hQiy4OZqMH3GRls1gpSxseEF+upwITh24T20k4xPt0Kq95AQUpuewXAyCAmSMyPmQ3qcgBy
IHYz5B2Uum94PBssUUXLY9OZ8oB7RN9PW+PyiK5tPvKS73XYRBjWCnkpiznwO9fY9mFAlylDkmze
bET7vcV/Z4BfdD7Dj/d8GVqgDCFtPgCTTh9gHNpDNDRlzsa52a0ImBnrXXkDjA3l3QocFdALGMH9
ehaRE/ZZQwoij1VkPlVFPxgJ7rzqMxX2bxOsFCSbpq2T0G6N9vDp2/aDQUSeyNjnnkRs10Cs92by
nkqHiPIoEq8kqMPY4WM9awk5RGZygiCbj7QgNwW34ifIo+KIRCm9MT0KRzzwmRu8EoTsbY4MUOyI
r95Qt9K9NT5+juLkMW778kuwtV8912jA1CYXTTRCPaouXmE3pm8gFFU7WS9wSZUa+sVI+3iVYQ4D
xQ4PSXKrHNOZjmF91tEZUXCGeCmQu/Ye8i+NpLGeMufBdlxMtWKM3JvvkyBdNsIc4Dagju5NwIt9
pDHyMbiify9HjYR6gX1LFZQi34jyO6g7js9tM4qnHnfwZ/gMQvdrYPNxoAAqtrk4xlZVD9qqBkPq
UG5a6ul14ySUHFQzxHBenyo423/ph2rXIvk8Z2NGbtUY7UiLit318WdEf5OjbBIotqrnuo9tBu9k
tVsU+RFFZXRwLbZIRYejXmgqKUMKRrZ62kFf9ecG9dlvCYqKU8Rhn8aNqWUvwnaHboJ9JDY+aCOW
zMbN+zoE05l8PewFoSyrO1HJwK/zrtZsyguHnxVqth6AzJMbk65PK1Kugx0Vgi7rbmPO/1qb2R+6
KnkM4xm/oOyffCUeYo5CcRYTYKMoeC9TER54qoGqQiPwYRqiBsAIIG5pbHkoAoopnMRjIAdDrK9z
yx4IOydQQpMM8s3NDjSlr1FQIaVMzAebEpcRF3+vdDflFG7iDzw0M07JOEo9bv5rDS2xXbxiBKsy
NJvXTmQzRpAOa9uarOwcFG2XBFKibKvvkZ/gm+JygBP9FjY7wADIujqBWgKagPg4LoDCf1jui3VJ
ssZi8KyHbPUZFyWyayz9ooNwOIVzUuUuoq1E/rCCtKLf7VACaVqM2I0tf+wng7RUt69k6b+kXdwh
Yxh0NpW0BimwbPeTre2uNcVHHRqwiiO+myA1+VBSeDUGE3m28J15Lnjkd2qakMEpo2Vbw6eN2WQf
lEuaw5E+OVZDTaQi+l0XvdjH0bywTKRF8CXCRwBUPalXqAffeHxumQbgAGPLR3vCC8SDvmuykVbD
HvLkLwn63qMuG7mpaW1xh9fJycM07SlMTZrVbYiQJCaMQC2qG25GGMjfDukgdkqUKI86C6W1eUTf
sCB0zIQZ/J0OjO9lBPmfr8h2PpCzmtPI9PrQMx9kUbCutxh3Uk9kGEbcf27DjwNS3FkZzII9AGQ1
975kX+yc1I+OlfFyxorb5esAQkA207bAixv2ANG3WU6gwkhQPaaPRVcYgIn1gKVymOWZZ4DVY6Nn
dmqKFPfyBLZyAMhLxU+ihMnAYYHgBMaondcaKHgxPTO1jd1+0WakP8pqs1nQJYyeWjF7mukC2J4s
KHIdGVUk7R6auZrVHQ9GKlH9NTm+rMURxJ1rPs42JOrGsRguw1Aqb8mnKUz197Vop/gLT8/phZxr
kTx0LVlvVh2XE9IUXIAfrqknegKOPsUZZpLOBxisz30AO9UN08s+5shlu7DPOZlQjp7huLeo87HN
cX9xUPBEIO4UCa3+VMRx3b4wKEUu+6Us++IJHsL9wQcaNTIbDUpN30wDu682YU9FAtY1DoJ4CkMf
epmiVaSeF8witkDq5uZ+4Nz6w0qJs/k42K48hdXm+k9t6HHP1mb19jBiAkNLs9CleB8LTuwOECj6
K7UbPoPpQlHRnLMsuWgCq7UBmUD3HI5UYMQRg3mPUHmCRqdET2fexzHA1h+jg/H77VIF45aXK4yP
pQo2P/0kZsMljDMSzfukquznMU3Loy/q7sWwbutuk3jUjyVuJRyMSKjhxgW2evVdieKfpyt/TZom
+mTp3G2HcjpnF2UVQ9sXpxGY6BANM4xxoS3PUdEtKX9qIkce9Vl7fm+jogP87pZuhWAfiPY3seLa
3OPuHsyR9pAxvmloRY7YX7i92glUJF0102MNvOCvjjh9h7nEHh2tmmByARbtSQKP1tXA+QD1kpI+
aqmGxUOtdd50omiPDNECICnI4kf8WfFpRiXDbjyEXdkhiKLuiYoRWjKdL1ZMup+lixGhiuEHpGDd
q8Z82ItdGrrkZY8vhCa/tT+c8GGQo+ymwRN81+NjY0gMjKjj4pPlZat/zm0HARSkjjDSKSCJNsoC
S19nRTwzONcu6EEMuilnZGp98bXyXavuDUyAeZ7aasAxUYFtb9vA6FM6DOauhhBkuIONSu8lbMCK
6CmOximrQ9ezhz7g1uWratM+6wP1g6HpYTJGCt3vYMuuXlIRMYxLD2Y9opClRHpBAfh4m0JEv8bl
JtGrMT9LQtEVUWk/58C1tzkvZrP89KuNP2EKkq57jWbcSRBVBz8bAvx4p9LRYkq60tUhxiT2yaDK
Hc5MpuQtbNFrvFsrt85Zzxbi/urWKqKlTLSe7UPgty64if6PvPPqsRy58vxXEfqdPRH0HIwELM21
edObqnwh0hW99/z0+7vdLakqR1KPGvuwi4UEoVuZeQ0ZjDjn785qCu0mM1YjDqaSuLxNUdTqgb3a
Gg91RAid68ipLb2FsErDm03NuuZmGBlci2goRHIbKy4pGnbrF6lxy+CZNmOjiyUIg1x14DW1r3aD
2Yyll1GLoUxqpjBJj70emuJdgCmbm2oZIvscvEnK6psB6ZEdIU8a7UZRQID8uFfz/LrMVyjCmbNn
a5Zmv5y/R7wx1tIi508X7J1pm2mlZzLO/BFN6fJEUHxxssfJ3gzFOj4gSADA7ji8j4tldJWHjy+Z
XKUMS2b96KP6WlIy3tZwZff1OBTOPk/qkfZeCkvctkbbnZTFqAufZzb+4B6sX6bUNqydYSoKUY/l
XHqqkulXw5wuN/kMzx4XdJeuUqS0EmqhacleyUKwJrD9uKBCBbDxC5laj47shiuKf+0aWijM3DhJ
h5Qw0NFpnrR6TmyvddYy9Ewg3HOxEY3dh5TzqGw0mTDn1OlV5yZOh3Vr0RkweTvGsFTkU3ZpOgYE
glybjZiMRWPXnG2g/VjK2hOpkSv7XloygbZtOjUDYqkz5ak0R5V7V5GHynDewQ4vYJOL4XpppQVq
vw6meEuMKnl2AHwv+nC0FM8h/UI/1qU6I+8Ht069GQgJSjG11Uf6uK4Nljw17nvF7PYLHfCytczU
edSqibaW8KR6v0RrUXyk5HKS+1y2Z7IXVmAnZrHSYy1rRiFsG9F90mitG0pFxMFqnnOQ61FC449T
2N2Rr7W+OPxv6K6RMWiuhrH7fcliUW77nlUbjJSptzUoBL1alrTuomQYvRdjbuQhYg9jC1hsILGa
fToNyLrOhZenCz5sVINVsitHY7mbpsh5LdKM8r1Up/6OOjS+k2HOhQiHucSRCBH7VqAaSdyM46CD
jxe2ExADSHdn6FAueRRW+3DC1O/q+VJd09Gvx9ZYreOUa4TVMf8kM1Q/b7Rw9ao6lx+YoYxoo051
nDGyYclLz0BJ/h4XZf+mVrXanOn1ctivoKkfTRmmYSALIOlNJ+lgQZoLzt6qywRHrT7L27xsAK6l
Vbe1D59eZV7pmGwXhaZwNK0w9iFIdeKMbqSEzhPAXBQdo4z9AziqUqIdgroG4WcySRr7Jsq/DWba
vGbVyhEAGzi/jw2UpWeIerpRk2WyLzg8YTNkX8AGaonUqGP7aa8ohXFqpyoeDm0rU92LlYIZO12/
wB3J1Ewfahg6lRWN9HFLxqdcg0rk3bsB8vmmFJZWHB0CoEN/6WJwYyUp2cMBWKN4KzSSiT0nh9T2
eGal7kcldBhl5Jo8FLlevPTlWIvDWoSZvQlzu3qHqR8tdx2c3NMyW30/tx+Ohwa/GL26Cqcr0fdh
5nUG1lAPIp29XoT9o1mgv9g0uT0U23BQOJZ1I6wJRV5NQGAFsptqy8JM6kdiKrKgJQlOC+YSACyg
Oi++ztDMLruLDqvdFfXGNrKJnTady0s2YeUoJgVG1x7nV3Bjp/KkPqwAkyKs75g7yoppOqFwSafR
FNtWdhiqJ0OxIsC4vLPvE7IHjD2brGa40lR65NgySR+saRCPraIM+ZvVoOTAkbCuHbBFFpb+One4
v4eitk9rF42TL5uwvzRiZ3xdwQ5Wb0nKRW6qdqJDLOe8hyCeDALQV6b5eJjIpHIxD2Km/QVH2vTl
sBynlj+9ArsCtse3ltq7Ms2r8iLj4y/siilPRGzVNWxGXiP2aEpWBn35PDNzYlIYXzlSZ5b02eQU
faS2QhPWdPpcuMrsSGNT2k75PoQGcIAg5Eb39bUY7yGPJ20j4mwcN+dwnchXVmtAIaOV9SNZxtG6
DfGsvkWjKAc3M51WDcae4s0jqbLMb3KZdPASWQLyp6SAEizrrASTyRvUvdyKU5fJ5KLWC3TuIjPD
xe0kPrN9t9ZdDz3SULev46Q1gR2X+SPPhxD3o72oFdfJbm1/pv1WPUNVKwQltBlPdrlKZ9dPghSp
xKaicUN8ee3tvKx6TzWaTfU3WReLs+Et2i9sbozGjtMczqopGn155FtNVkAsfVW4xAQkFgoeI9U3
EgZ68MAvqrdOm9Q56FgJowuWy3gMMcFkBXrUm5UfKyaXtbfWnKLdWpe3SEaaccobmjbaz7pfz9CU
OQ+XFrD70SlhwbxZU7M+yCMIj61Ywvpqwpz9YIfxOQyk7/WvGe1pt+lQhYx+k9dG5Q90IeKJqLq+
u5HVMlnHuJl0fMmAtLqxUfpoofcuG714gB4v+X9q0y7eFSuuxCUsgD1tFgUjakVFioHKBRfgYCJW
qbSfkowyAsUJyaiHfOF08ZnSptPo2+g9PDPioLksIMIV+JBE6T0DGWB0WlKFjVPLleZOz0v9a6XO
wzNK0GnnZFVs8fXWCi2BqhbjfpKFnnvLUlhnYm6x1bc4LUaNE76nolup9rhCWy3JZLu6vVjtIijX
TLV9zskzH5E31wzGbO6TMobyVjS1uWyVhA9tVkkcgwmPw2OjRAQWNnP7uJiqlvjMM2nXvR0V9Zc5
svTKi8Qcrx43nK2USezmTIleqJNHlgmiMjEOEeXexHSkG0taor5KjNIedws7uBMofVJJjxOgPtll
atuuibfzHSxmCj2LkhwAIG2b7jwsSO98dZjr/mIo0+QqXS1DcadWpfmd2G59tqhyPXLus54NmsXe
TU0AY+R8zu2EPD3zhtoSiZfkWB3cal6BryqNWvXglKkAmF7Gojmo3UA7SOvJtmuv9Zy7YEjkFVY1
S7uQio5BMe/ykz4u+bKNCEwtv/QpXN4e9pBDxUKPtLggsbIMbDscxXnUxpj7q55LeTlyLcjnDtXU
cYXd9OPDMBA6ULqJQ1gVx0ZqxtfMEonQ4kV9f0/UlLypbS27zux4euFSURYb+AaGvT0scUalUJsv
iAg1ZAqm0S8Yo7vaBIezJyDPlri8zTTHseGBF1jP0okWmNGsnHniMmW96PSxuViMFObEHMYkqNRM
fW7VfLkTVpGWj7KFsdt1TugwnDLvrXY3CcaHf7OHNMdkHHLHgk4MpXmMRCnnKzsR7bfBaJc3O6vG
EHHTuUVX2AaizVCp6ozSTmS531ua6oeiiMpAIWjmmy11KG+z02vF5YwVX1ENrnzGIjUZXT6EQ+Qx
QFHfLWnIbC7Tyra2Znwr54kpMqOpiJpRzArnndaRReJqRDxofobMo74O+85OTypPthnkjho9MY+m
au7tIQQ8LxnIaPiZ0LUjxVcjblHJUOC64WLE36awri4jCwOHv7YRR1y55k9i1LXKi5e5UIKyjZc7
C9nAyJeIaEyiqEqLQGcMZuSr2mpYXm0mK5tBo8UVo/qMsnWn0gTtlBxRsSuhRg3QaLMK932vZF8F
fOXsDl2TSZCraSAepk+bOWhjAZ8z8SAeEyGcOUh7WzuZcZM/tbVKPS86GHpVWOGK1m+BEJpWfMie
QbdyF6bdou1TpYtDiJ0mDHdoXFYKNkuqMNARdOQb3ooKCNlhJXt6uxraIavO34IOP78tZsW8aZwM
uNHQuD8iTP0qVRPI9W6093WKXozEp77hMgCsBgxT7yaOb81qAbhmLdtlypCdqLb6aTOS0m3zIR35
poVGcl+3VQh0MSstmJ7olA1HTlJuckfP0SrUmIcCKGr7KR6jFobeshqqMDI+G7hQI39WajE85vUZ
TULxXZS7Ml7LmEEoNahk2tlJu3Hk2LabeFCsxNegESIkK1rOmdeb7T3eA2Slcdq15+tOh3+f23Fz
twwMsr8JDY0n2jYZnOWmOo47N0ZJUvqm0yQflGw9c9e0hsvfGzGVum3GdNmAheoSsD0A6Md2lgIG
d4r+TNGqw2CFiUHknZ3Lx5CKKwE5lL0GuFqr+WbtrfmyZNh66nWj2r1MSCGfwkGTBdCG1vs6QyZ1
rxkbpkNUapj1fpaUlCfLXA3wXnSPbEKT1B4spQcvjrJ6OJ3HY6db2qSoY9Q3VPMGUm6tDnHZDrMP
vaPDO+a1LnaSsjH1jUU5J8CvefMtHmLrdjTpQ1Eh2CSgF+XKyypay8Vf1Tx2PCNM9b3CZIDm6GSL
6TkRfqmgbyoAuAmzdeF3dqR+KFk+361d3CFlamW1+gPC049cH4vKa0yDiYeaEYOdDescMpzWUYYO
/evagaLIPLmK0RCfL72Zv2VK1j2HtcWDJEYD3RVxKEf0bWUedLY5f0u6thspumrCWLolrE5ZmGuq
pwyNIn2HQUrjRlOtqgmiUamo0ahXzA3Y1txtktHJS/r71aq3k5ibGWZVax2s+lVpXYZ2FyYXcdKz
K6llYcwwhnodQU9nRcbA0mm9rYhASi4Hu6xVOCRdnTciS52ew/lcZRfGEOleT7hH9VggHJ1/xyr7
z+Tkn2xR4WBIvpFz9kHUM8U1cvVX3S67jz9mEvhks1iUdZ5nAUHRy7U4RzGNF8Vcab/juvrFaf4P
tOqfQ0VxyzNMc0nE1gypVfdKxFO67R1UAC5jzeLGLzSdkpTud3mlj67fZJPrrZ8UDCTdxHRXRcDR
Xlr72VDMP2Y0+zwPGwIxqSwEt2wiKKKTOF98mf7ejI5/YlsxP7kiqfvVzDYAS5pSL76kxdS8zqDl
q6v3TU0WjmxAmv7QrfscTRrFjZWVjrZu5TRHx0XJee70Vr37Y69u/OgykEKbiPdr1626YMA0tFHs
hagS/4+9+icLhlMmIlKZWr1d0loEopflhuFf8o/5eT4nnOatUwk757NX0imIezR1S2UCTxr/jr3/
nzyTnxNOlfN4xdaali1c/avIR3doyps/dmE+Pe60GFrFLNR1y6P4NXWcgCnS1R9cMJ+e9boZBlSx
Z+4vM3Nmcqoy4GtUfyiFQ/2cbTojqDBqka5bJv+lxypq2k2z6n9sPI36Odk0W+s8ocBYtk3XJu9m
3eZXrVbFvw1G+I+3+T+jj+r61y2p+8t/8e9vVb20CZKdT//6l/uq4L//df6bv/3Oj3/xl+1HdflS
fHSff+mHv+F1f3tf/6V/+eFfoLYBx2+Gj3a5/eiGvP/l9fmE59/8n/7wTx+/vMr9Un/8+ac3SoD+
/GpsXuVPv/1o//7nnzQW7X98//K//ez8+f/8kxsP/ct/+/2Pl67/80+O+rNUdVN3hM60JWmcl/n0
cf6Jbf9sGbZQTXhSoRPCw+ZQ4jyI//yTav+sqVgZGXElpEP9xB911fDLj8yfTTwt/Me0gfwEr/fX
z/XDjfn7jfpTORTXVVL2Hd/jH097RizxyWAVhWUIyWKoZ3B8OlQGKEyiOXDdidIUO0aJtge1EdY7
2lRwOTTzdgZaxvhMN9EK2T8kIH2PijCeYh2Mk86s7jmB+rnLNhaTSNFQGFZ802ODyrGGW+NZ16TI
Gxu4rvZjkTtfZwbdPE84I25txWFzcXVdOsKTGoPZ0djX9t06geChGAEhuyja1Dh04xzdRrUla4oS
HBsu2LeJuUn0thuhQrR8BPL1wRjV6LGx1XAB9EeYRGEYhzqyVJ4mqdfLrdkaS3KN5DCh6tGaHHq4
tZw6IL8hLb3ORDrvD3mXtYgZ7fI+gwK4wXywXutlNR00ZMlwVnmL2rzJXW01y1OMxON5NKPlYOi6
c6FOarIDU5i8vJ4UhKYdowZkYlav4dCVG4Z6jF7DdKJtJuPqxBSn+UgPEQfAEcTAAAFElhGfGqsA
R5c9Rjj05euwNZpZ3aGMcgdCAnymjz+2uhm5jQ0NkCFF3C2Gga85NxPza54o1S6LIv1itmYcGg2l
em8Zd00zMV0gjAZPH8TK4NGl9VrbQR+tG6fS1Oa38Mwt5OqyXOoZSjUr7xcYWEW/r20LSbrR0Aug
VRi3mqk4fmGPzVOfC+PQoFtAtjj11v4MPrduTQm6B8qZ2SlGeUUEqvogIGQ21jrA4FXZerMykScD
zci7QFeo9zB5pd1tTaWPemgkt7TpnKpDAxGzJSoZA4Zwt7B+RHNs0n5XKFHkKUy5oL+ye78aM/0Y
A+w/WUBL/qiLJ3TE43GRmX6aMPo8heNQ+mIlD59YXZIQ2rpBHIhexhtjRl7pXACK6pgohsJ8SqvE
dJ0p1neWCQLBonQsHTmrNcYubfMEFIW+FeTYoBwiMskOJ1RcfBlq9Ep/7+OS9m+KFkq2qUqA4e3z
nBWdZqdGVnNCXa4cNdQjOVD20KK8Xdqi85NmEuqOcQ+IqKMUUgf6JbyFRi/rzWrIkM8bwu2CVTTa
1bDM8MroYqEq+ly1sAMaKegTQVETnsBCniIC9R8BgSz0AHkx1rshiuRF3hriPnFMhTOytKfA7CGG
XDA+Xd62iB2t0cU+oPYbpUll7ym0Wgp/2UQHM8tMFNOxUR0mEN9NGdlnGZnUlRs1QimgqmQWCu2X
x25qxAmGoH+KnLQ+JWpnK3zJamg8QzLnw2JS8VYjRqfYIfwrAznp6UkZphiRyVQe81Hojl/BNEDA
cIvI0GUaw4acRRuAYIl7+IdYeRBSK08gcG2PpE7c6kalsik1TOaJS51WTCudaW8ao7HXwlp+sxYn
vGHqatH6S92r99gzezyKSEmkH8vFtoIQ1xgoUxi2V+T+SdwqyPoMGOdazRjBOcxv1N/M1LNBq9yu
V/LrOMXPOOCZH900mXC6zF1nDWiqjOpqVZkeX5nYwgDezsK5OMKZMA3VvjYL03CHdCIStk5zS0AA
pfPEPhzJ594+ez4bZyoPGILXg9BsBCB9MvOkpqgXr1lcy4XaWA0KiGqtUz8zgRdctBmO33C6QNLj
I991YxIfNVje6x6O7BSaDWqhvKw06YbDqF4sYyYkotUsDcratqet0xXWPlQYX+p2JJBeGqG0LgQ8
UeHlhTT3HfoGv4iMKkDyRnOpEuhyQ+MMYe8ggtlLZQSCSEs7OdoEml4UttI+NYwFW3geUSu4Sbjc
Vp36wNyL5M50ivlrbZsNmTBThO/SUNTdGM7Tr53Z/88lCU3RvyhJ2qH8SH4oYfj9X0sSzKw/a4aD
CYLH8FyRUHj8WpJIqf8sKEpM03QcVX5fkhg/C53zHeeRIy2Lioaa+reShL8RZOo6ZPTC+p/LnH+n
JPnU5dKEa4LlqWmajoyZ8UufuhqCz0Wsy6nYr8lsulr0oLTZElCwEHHlLI+TbqOKTy+ycV8LpoNY
ILKYY+vLxUl/J6L/x/bzt09CqaViBwAd0D+1EUMXZ0gDk2JfZ9OefTfE7qYnXw2n/t0pp+dy6++t
/a9vxTVUNV21dMpBbsn3bvqmSzURF0Ox70XI7sVw8Fm9IGFM22ltLDd1iDoTD1J+qcio9dakWug6
8nSzqhQacuh+b1zvjzELv3wei2/OfaXGpEY9//w7d7/lKNUC/4UutZqcIDKcL/CfSdDW+j42kZIj
To79XpgP3y3S3+rT7+vR89f8dBl+eNtzos53b6uYmSaXZsn3E+gYEjV4f5l1midt+3daw39wb79/
J+tTGzfIJc6zVub7OJ5eoW5IJhxpQVfrPU9+91uJ80r5+/diFXPo2cL85WJyez9H2YWt04oORmKv
5CGeDCuz/EkPcx+bg1u3xiPF1rZw5Lc23GNfDaLsUMe6GjAk7IsKY74tgHMNyG+7lsGA/gGlGCDm
Nu+TBW11ia0VpsbVsVvXUYOlaKl8TD/VrTRUeT0wA8UFXX2ld79q0B64VSq/hNx87mDFDi53cTw+
ZGD7m87sHlLFTjw4mDkge330pWFPrpOEX9kgxhtsga7hoOVKkaz4s2pfUsaowaSF1WPb42N3h7H8
qnbK5TKk1WHR4nuBeG9jpOOTMmLUWBIrwBh/JxFz4QOJ4hMaxpMz61ucRoMb0o1yukzYubIDaOuG
8Bh7B6yBFn1G995GPIgo+B/MPD6ffMUUVNji7hjJeURYll2hyQharbc3NAidO8SNq7cQOXgMNl3S
f1CEvjdyXigsmY2BzZbna/UGJf5qrxZ+ymFTTYKzHuVZq82BndQPaAG+yJLQRFOXbiS2VfdmqhNC
bSUJd5S81X6o6hrNQFfv5s7ZdWfzjZ58GZf+CvXwR0aKPdJJs9raVGuMg10gKRj9Tm9HYTMMu7pM
bA517SGS85aF8qqEseJ2DTaIIX+2K6wuUUPN0zfbtVspuQe0jgVVoNuaOGzATL+IPhTbseN5IcIb
YVKHE1q39bsWhhMvZnPZRSgybTDKYMx6fBJdiKxvRVaj8wuV+WhJ1oWzDEUgksJ+7Adk8+qSPquV
QNZBjQbTiyDIqdlzSLvwuei4L0boUAfG6jDbhol73n5U1DOyajpPWTo9GKuc6dFoGpfCyP1U67xy
ZLqCQxlQW/Nu1ZBXmHQ7KfmFjZiDstmnVvM2p8Hi2O6QIdOSArcUtZzFEMc+jjVfifsDCTbSRf1+
hECMkNORQY4jFRX4zRwjEB4666ro7BubzgDtjgK72qs8NUWw9sntCn2zzMnkiznfoTt5NEniQut8
YHfGSwlN1gzBnMLut8dO3qlOuY/m9yhWL3J19iA7t6jk64EsNYXY8fJV6KtvjO3eDtuTSlL6kj9j
7UNa37ujUHaRvIvY0KtJDzAAu0hoUcYJd7a+zPK8A1SB2oQHkuC8JR8CtLv2rCKQrZ9mtldbwMfy
+EXVNXwP9iVhmAfSnbcavIRysg3cKjDXenY55OVFjVXJjC+jYRvZtxHJFFq7BmL1RU+vOj9TeA49
3y4bLobmKqtHZCEz4SrPhr286PFLPbwrS+cN2CKUFLnze6+IIJfXkXxYidwoZn9GXSnUa0Yu8o+z
5yjkOODhit7Tki4y/javFlLXTd2/wzb7+GzWQjn26rix68Nc3JYMiw4dGUyjO2K+hQn3UDXoZn9Z
tkagKZY/tykOaRU9e7tRNTNQnC/x8JzPPl4BOhKUxJntJU9cXqebb2f9nK4G4j5d1mS7h7keQN66
MdKdiuSJON+vy52CtUYVRx3xXJhhYWz0QyIchgLUh1RjukrEEh6LTYVadKhi/NNvRrEGi2axjLZk
kPg4LDd2EV+p4+hR1wbm5Ph9OwTna1mQap9M5oZACU+F+ioK5onpqPh4TJ2mRFy30Qr11miwukR3
tVWhbrN9sz6zJ6o/a/GmacZNvYxel0duGX4pUE4Na7A6ZBmSCYEM8bAgjpWJilnS9GDNjrb6krTH
IcFomyju4IiLPpa7RmAVC5EulvpJjfOvLUAA8tDAEBdL0W4NsbqK2WKCTzyFTqLErkeCWNcqOwIk
vEa5RkvHMLfbM5MwiYx8FzVQ12GjTw0q/RdGaJl4SdhTTiUOD1O/StVnCTdXFJJXOalVdpsm8aXD
JPPyKiqZARC9GZW9cczWJ1GE+BqMa1gMDJH4CAE9K7wkRnWrFsLAcm1o504/BBThYzdG7mwpcLlh
qeH4WpvviNzaT4RSbiqZPJft2fOKeBdRoNZt6rxDAx3ZX0QUmV7RywVrw7JBR0TPj9J+YNNYFyk3
c3FmlaJvDY69KYrXA0ked7MeOcfwzC9WeVaQmgM8MTLExP6mqeN1KxF0m1tFj2w/UdpjJRRmHDP/
krkk/qjkH+HKBpS2+CKN6Qip/V6NrdyhDr1Br33RavmFJGcm6EW0/delEgLv/1ZUIEvWHc20cH06
8jMtlMjOwHDrKLu+UfyJsUHko+yQ3pV359CqIIvXYzb0qQ97Ci1NhWLo+L2FODrm1GylnhTHZW6m
yu1JGiAiZSDfaD/m3UZ2iH8SBDhO+rLQF6MDwX78Hq6Nbvo2uw8Gn8ditLT7RjGf4EvjwOG5lfV7
nduIhVPqAsRf6f3cI7thmtF8GRIsgEhSPenp3lmU5BsKJ+vaHNbihatjNV/X+qpVxiDpK69C1uAW
eBVJjUFQj6X7AhWTTKKnSHNaL6Knj51LBfH9KMXFpFutm8omqFfnaS0zAj0ijlPwH/Smj/CjXjUO
e9Pqw9cKR/qCNO1Oyrk/kurcXNsFb9Mv0ryOmzY9LZDTnhht9hAmNxFd0C6v8ZJWT8lSbch5OfVd
f6lqVnbTm7ZCTk3xZTJCHP8Tjh/IHnAR5FjV6pxHKcxuhHFTTCMCo7V6VW28TaRLXYdW/TBpsR4Y
S0sKSgrYgRk5YaAqQCk7vLpcqQ5yKhximOSnuA0MzEZIO5zwaLVl4xo2g1/c2slWr6gazt0xFxtS
aJ9T6HKcjIROghIqhqdME0eJ2h3KQSw3VS+fKhUn09CKQ4uI5KS0K+vVji4tVBygSM67RUYUeFaB
MaghhhSvhYmpk7KkKJNq60yLfaDw0s+xDZitWyUCCmBHZgthb3IadV9VI85Frb3q8rH2mxKPKuLX
1Kkv2Qcv5tV4WFZ5KIVO3ESSBUtRPGsW8sa4/0IUku5164JyfEGCrPU81pmqNkz6bQZfUrSeSE/I
ibkB6oGVaJ9D1QCecWbJHZjRMnAnV+Umd6bhrUdZc1dqzpNeMKMI3wGFtv4lcrC64UW8ZhrPxWyQ
RVXm4wtmZlJdujo9ztXcetYYXq3omPSCMgSPsqtmZFAPeBkxFI9nsziViArtqvSMNOmspzlvqTC0
8Yud5k35jHTDXFB2VA1Z0UvmHGCbpYXbTSXXyVZIQRh1BFRBTLolNZTTON0NqSAkItDhvWUdvkxX
tYrpI1eRrwxlfLfWUmEpNCpBPawYYbyk4pBmW9nEb0xgS5zASqP7oR/ql1IQ9DTXVygY3Z6UDZCv
LNqlJF+5DSldfKtB3xvdczmxP3jLoC147PrqspXD/GTN8tCTYHSdyQUbbyNXv15JthlQFin5MWuC
qqwi9FTLvkYZdyjDi2Gxd3NOq6DoJ6kYX3Q0QMiXEgOFuA42qo5T49v6s9qn7YkGiappWAIF/DnI
9d7Lm5PelqV3PtBWhxg8qoJutX2Vx4gHe9+BZofVoXPq05kiqDgvc/wEDlIknn3H+CbTDRFPyJlG
/VUbtgr2WQ9N/ihfK0Ip5EymUTG6aMvVuQrKWbpGQ97UhE5UPuGsTAgSGav6rkKGlOXx3kmum3VB
76Mdu7W5VtviBPw11U/NeDSXxcuoInT1xZ6uBYr93B43DnHfGHZfMlDEAhm5MbwNU4klP+u3a6Pc
Nzyw5dBdRDaKdxWba6S+Jmt5QEuduGRsROeTER+5WZu7rpFuE2teOvcF4n9n3VWJaIIu0zfCKVwb
ltdJMsw79Ej5l2H6KLqj1jNXImlzL2p6V2HnGsVwjEglyEozaMwJXJLMt5aJqueaijLah3Zya2Xf
YEMlpSNlFllRHPsk3+n6YyEtP0z0jY637wwBKs1Z6pungXn2IK/rNl/uLbaIIb1CBXwE9nfxpuZx
8qrZH8N8kZbpQpSJnm/rManxlaeX7XxipPadMjdWQIRO7pEScI0L21/r1T7NHQcqLDYga/GBSVU7
y1snF0T9si3lUW9j75dz8/80EnhK3loC9b71n9nJHwjN/4coTClMKXF7fFdlnHnSH4jM//U6/Ok0
dC/f44Z//7tf0UMDJBCejxZfN3ROmnOc66/o4fkngjrERJ9qQA44II5/JTSNn20HzsUBz7OIFDxD
jn8lNPkRL4O5WtUNPiGjOf4NQlPyHt8hLZaGPQtUEx7GYjQ8b/YJPTy7pialouJr+uigLdIJUEOS
2qTRBQHFc5SmWTAZMRPHUPKu5rQbRdT7mpFtdCPO8CvJZUfy475cRY+DwP4tc/LfWn//s8V1VX+U
d3378dGfXurPy/D8fn8j1v/vIMkBbv/V4jou1A5r94kp/+WPfl1ZtvhZVR3DYp0KW2Nh/W1lmc7P
KpWuTlyNRljkeY38dWXpGj8ybcBnYf/1R7+tLM35WVoqS0KqYFSqYJbQv7GyfgQM4dxZUCwtjTez
JUm652r8O2gySkjFyu2o2Y0NEUVZGxs+Vjwn+N9sndmO40i2bL+IAGcnXyVqliIkxZjxQmRmZDhn
unMmv/4u1X05BzgNFNCoruqMVIpO37bNli0uy9dEZP3mf3w4/4cU+lDQ/9d3+fFL8sAQt/EAv6CH
/6eU/49fEiZMrpTvssRpGtRvkS7LJo0Lg/CKbe8dRdPEyi9c42nqln5PT9h4ECL1Nlmtjf04V4ok
x1B8F8o2ngvZplcrzpniLGYi5Rp6g2vWemwNR67Kft9dsixvfvS08GQgjcaRVxXuv4GJoFx5Q2ls
+750X5GBhFpPLVbTdTnpBm3SYdk+o7TU8BqvYqq4erRemrEQiivuXG4Y40gLjWM20Ku+SluX8Ls3
0G9alZZFhaaHy3eAGVbWcm9aLXHAongS+FLGVd159odKM/eflaZy145JtYViUR/sKZwOrGJ58fl0
gG2WVvi3MhFE0lM4aU0p2o8kHdqDl5rBZ+CPP0Oomn6VDoXam57t4gslAlZFfW8mr54AamPic2cY
GvVflEg/akQRr5wpeZ4TQK+hO9spNIZqzzD7J214Y8lCLRFf+ASlkLiYoMkLzGW27UV2Np3HNRad
iJsxS0HJmGT8hefzHAST8Rhw+y+jCI0o66XPe73sUF3kV0vS7SldLpa7l43/b+w6c83+9U5G40uJ
7FN1sVgbdgkOivCSn+CIwxlo4bUEgjUxXywVd84KBOFqEc2fkbhr0vsrHcJrUlld/IKGRG6qCQzq
EtKLpxxmi4V4S1WeGr/uXkSu53e36wE1eBsWjKtYQkorHT7FceOa877wMV2bQXpMfOkeK8TU8QEH
y8IU2ggB1FJ/WRnMkznftUVgnFnSc3WENbNK6qVaF8G/mgGfXvRbb7f1vgu83z0oOEu7ZBra0IOY
UCLCOXFIpmne52PyGTIeJJ6fFitt8DVcJWWwJ+qF0BVb6wxz4MH1W+6clmX3ezNpsXX7YNumRizc
14A6/VUBbY0rEnJcm3ySOsMN6A1EEWpNMi7ihzAEX8aVHDG2S6O6oJu3nImXZ3bBF8It52QXe2Xw
2ppFulm4HyN/5PcFSzmj8sAHpsfsb5GYPtcW1QE7zIxT2Nj91vBiwllxkzqn0evvqY9NwJwdzNpI
oFuwedgc8jIZNjCsL2PjvvijPX86njftpnE6pMymWM7bbez5+uDBVn3C1JJel7aM38EYlB+dd/eS
Od6Jpst20FfCF8bAfkWMTMw4M9LmqvhfNuyv6IFzH4QdrOLAqtjRvi0kUDJitLR9cAG3SqvYdr4i
4IfY/iPwQh8yM173puj3dQCd2kzMKao7qC9Wl7bAvvLspkyNbOoiVAdj6Pw2RFZFhppOk22d7d6r
9nlb3kdpoQKIcD5grPcvoRnLLbm7fVFxhIipuXh1gWqXdeYbfmtjlZW6/e0xZGWFty5g4q4sOP22
069J/D015tztvUHsSZBGOpRP+WxInpIKIF8ORG0qnmmQ+2mNhIiD1AvffgSmIeiQ7se3bJ7MNZM9
R8584CedLmPIdN8VUDmD7LnI9C9JxB9Kx3Bsx/TF6vkg5WBHmSJMXk1H+iQPFfGrojjTvnObxuyp
mKdj24uNI5P3Gf4Jg9YYPzE0A+tIvtJJhusxCXCGQxVKsyHCon3s/OqfkWim0iT1c9Yfy7IvZr1L
Cw5n+L/81OYv39eAOPs0uzvAL2l14HEXHVncJmNzA+WpzIhxh5V9MrjLRmyL8OnUO4L0TlSaKB88
rXzjS8BLsrwQBdvUBnBdMiD0ASYlqpZFvJ5dlLlARbSDal+yJll3KODmMiV74m9G1z72i+bCaZAe
kZM/lYmgWnVw8DXcoVU7e59m2kPUynezIIXmP/azVsiyoTCTyHDz9GQ8dO+yb3+RKvs1P9B/LWdL
RI3yE9ljHBrzMK2d1G1RLeTdgRK5791GPy9wSCHbbhhcqrUMg+BVpe0HoV4gtSCJJvPTgJS2pk1j
13aKKS+Yj5MpdnE9bNgYXoysJCBi8JoJ/edsAI6Z5/giXE9GM7/IVvl99uQOfXcsNY8QaA27GFOe
OSi8Cr9CHqvua7bLAtnT+nGIy3xNhuWvzNo7+PrBjGyHz9CKqzU0nC8kYqZ71ntdX5mfyj81yFfP
k1/OfIETdfcsKmSqo9/9AAtq33k6OAhTf36ahF1HTTZWuzxrD6L15M5rR1QP9FDSK9AM3SvGtAii
XfxWhyQXwjw7tMpjBeDlbZQNjviIzfG0tMA4HzpZMhonf6o2sYskNcwaDo/uh2POKmHbKm2D2E29
N1Cf7tXp3PK6NBSGuIBdYyPGiNXN23EmNNvk3aeGYgscjlTgLonFYfD9TeIW3eMP7yJZZK5rRKG1
nS6ju5YL1cy0dEGQEWigedLtiLWuyV+EEYguvC8mHD5LkgVoa7ELlPogbDSeSZfenREIczM7J99u
u107016o9FcfjpEeZobahH3BlOTLNpHNE0iBlWM7z8Qwskjmxbzt4mSXCdqpas/66fLg4NQ0OyZq
TjbCH1x+rSDK/B5NJEavjnPrpjWomgq3CpwJ/aasbG/Jrl9VrRaXWgn7xWdLCV9FpjB5iz6qm8E8
E/qc16hFa2Oq7Du6VAWuk7iW7NBZ29iv9ssEEks7emHchgqk5lUnRwL3idjbsJFJXs8bNQB7Vy2r
AXZCsg7Sjd+TKVb+Ej7n0NhYam5pZhqOvltCviVUEhqwC2ur3NmkxDbF6G2XxMe0CKCmGBOuA9p6
9MS7866V8W5qKgIs9fhfPATx3fxQXg9pEinNZpeYzw5auM+byQ7Uk+umr3GPxYor3MUIWdHWEoMW
pc0BSigCn1l3ajP4IUc44li7xN2+Wh6cO/iPvtnd8P5bK+xjGBx1Ebl5E2DUKrYJ++1NbT0TIs43
PbaojQjjQ5Gn8dppOY0LHeKxgkvrtuZLA40ZoUoQZbGebMlS2qp0eFYSTJfMzY8aeyXbA1gNjWUW
+9GZIadzH7lIn1tTL54gPhDMDvdBPMmDGLksjChTLBmH1xgH67ocy6+B6eLQGgNVvUNyLxIbBHfv
niRAfPiTokN1wzt4UAloUBcWQFQVrfUh8WCvp7p555nZWxauwrJ4UM3H7F9met02TVIIEy5Dpg9L
h+Pc/tOLur5jz7u1iPbkqon4ttywrAeM0yg5fAVeNuOFCyl7YQyhq8XB8Zr7O/gWP7XRWzejRKek
U/LSFfqwVNUKt0C6ilX737UHBbAz5q0JbZkaOjSosZoORlL+85e+21DjuGdx81V2dnCKvbjZTMwL
Wwe71u9R+O62H3xrWxV1gx6l/GHvs+OVK2UuX5CbaE9OpniXSgcQdmfOZzyxRLdGvlZAJ623UPtE
0myiph5R8sVimw/iI4XtYU58RQzZvZgNTEiwDtX8rIfml6dLTG0qL6wvvHli5aV0fgdurq4pPKr9
I7/ABQzKhX4RYj6n6WwQDMv0SwnjbCMI/n73GRynpvaqs5GHVEpLkIb5JOtNi91hRdJ02XuztaDk
a/tfR3CdzVDYtEd27sd5sH7awPlrLXUfaSVPLVy0OGbpmdbxFWyD2nh1K7BfOPW+8H6ckbdG4jrX
IJg/OmkG60WX7t6r2R09ZhPYJskqb0m382EP28K1/wBlo5FhoqegxNTInVpkBBHlnGJnyH0gNeaj
FTAsN5ooOtKuOayHFMAyMfaqdP4lbPFX2Lf3k5s2BzMw3KvRe6ukuA6hk1wMVapNhwZ3y/LOXbPb
2wMKuQep89rzcV+80OQv9RWYvyHQopr23xZGx2vRezW73vl9ydo/TZDdaXt+srQkLyasiS0E68kQ
3Ng6U00aUTbHpcMdq3U8S1ZaY25P+GY97M7cYq5L0C9s9YZlY3UyOXkydPaZ4G7PSlNHTVCaT/1o
bfWof+JQrgurupQLTPMgUbhZGm5qvM9lDzIHRa9//BrORoIeu4x9PH46Mc3hBcTxV+ZGl/drGq4Z
ZPufVPQwjmtp3b2hGr+dVOEmD4PxyVam3XMY+MUf2cT2GYGnh+VDCHYzQ4vk5jWoz2Tu9S6LbQcW
ClUYLYVMXMYhFQ3KuCkcn1jMcnbgRbil45EEuvrxida2rtvyUmCBRCfbe2Ia6Q74YMqpASzbephF
Yhb+MS511ucV8GAVR0PYk7PGAXpANIt8SmiKx6cKaBBOqr9YOD7wKLRmSEWsPZzzTB36IcvYdUlQ
wqZU7Fl9PCR6iuKME7SKe2sv0vZv5y7sYqw+osSMPRJmdhy5b0sKcb1zHKVZUo/mZRmsJ9Anhzkf
210yF+Jk93+c6pefSXrPK2YH1SAYPOwHTdJeVNhf7GLZBqO9Dp1x3mi5/KoWyJzYE3z9DLsyPLr+
uFGj434EY/ZCVLw8uD3l42YwWoexnP+UCQ/jSrbVdx43L56etkI7vLEzLAD8q1SUAAIEt/OUZjem
g0PW7w17XmOC8o3iAl4WyIxv/x5D20OVsz6SJtjDAHhiTl3WS9H8a8pwO4F0EJ3NdLk0TG4uDgmr
NOeTtI3unHdOt879dg0gnSHbcsbdYvjeykhFc4a2SfzfrKBi22aw9Xr8q7N6pv55W/Axvigf9aS0
/T1Y52pdL+Wh8suT6XGFGRdvOmLB8dYNTSQfE6HM9QTBwVwLXVqbGrFwNXSdc53mAG/aIIOj04VM
luYSXrKeMTOvHU2edL6lzCR/culMW80ud925Y/4aVhhiSOEwIPiyn9PtaNd4uBVeGWyP8UsYqsrE
bMieA6lsOE/aVq/0enZA25ukWTtyTKm/EMndjrW/yZdkBMCg6t0Y5tUhKFwQCP7kRV6QgwYubcvZ
usFjjRaHF43FB1aW9uKolS5PriUwY8Td8KKaJThJy28OntlxRXGKrZ0kbAV7rzjNc/7heMO1e9jl
WeBYl9Iamhct1HlwEq68PMGrsLEYNyYTE4ohxvDkDfo49HJcW7UzHVooHVRD1cO6Zim9NadAg2S3
0vd4Zt6269rYQS0avtmhj8mGRfJKTM6XdHinUjSXA9yYmFuBgH/4RcFlk/WFwuYe4qRJq68plruQ
fUUVqIkraH8UUHQZx1OLgR1rjd8a9ba3aGDRriGP5YQTQboFfW1wUN6xHH4kE9e0AgbhfuQeFnkO
j3bYG1+T4j0Dc+u1njusLHm1w2mOV6fBD/bIztoLz6Rp+UcT02QEVgkISIN9hhHVIOjhp28tR1rA
8o6XagUtUn4PvsOrCBLQpu6D6mBmWkYKaBteR/vN7BVrepiObI8J0CKYzgfTCi8jwBlYshOJFWLQ
/LM+03yXhXASWMgHs1uda6v+bCEMbecEgxGkUdi2lqZddVZnYGQreArQAliIco6ET7VvwmpMyz8g
u8ptRb5qQy19sspEfjTa0FmlPXzjxUsvRFj+4r+9xUb7ry9yErvyVagseScpALaV1DAYPCpiqOmw
b+Ykr6yFwvdg8HnZw9t/aGCU7Rm2F9VTYnzXlpHtgsB7E+wbAWAKB1aQ2MosODmlv8Wqgb8GH2A0
u/mpLMJyHaYZNx0pX6zBfi7r6ZIWSbLpW+vOLfUBgvLME7yRd92iUk4pQ7Ejz3GWspx20yhVwVUI
/1PjGMqm+cB7/6nv2s3U+ltP15Gy3X3r8yTbM7zHwF67S07iY3yNiyYD++hPemvZ5l1o7O7eiP7l
Vxlrdl4TPOMJ0yxLxFFO8hxqmfwmV4Vw2Kkp26ZFKn/JpJ+jscXXiLAit60DaIv9HvcKHyNNsdyh
FRq/44Jg5QLiN+G/HPVoCpYWxruFOvpP1bx1ur48eh3/RqOSaq0drENx/l1O1YEh0IpkSy5kGSDP
jvgf++K9z4Y9ckz1z006frxY6jU11nILKwWig1G9pjAc1lMG7pyrZ7pJw573h+10T5M3iTXV4tau
FNOrgrzAVNQMH/wW60PtuJ8ovPx0lURlEF6By6CmDUOE/pYEfPKvmsc7GXhnTd0QLjIQaI9PJNLI
BavWRk4gHf46KmQqE+4xsqEYorqfRnQ5hE3gbnKbzBX9AzTxZMN8xwaGLJi05I2scJdXzTc6TLKx
ilmwtumGTchgA8TBQgQe8+FLcx5CiaxfvcY9+G11z4S6FcOs9sss9M0mgILR0f2g/utqxCg1Q9ob
UYKDdddMJo0to1ve+zK17+kYxMwy6c4dYypHJM0KU7IqHOPex4l9oqA0uQlahYlVhSCH5sO4VMN6
jGGtzdiXM4kXsE0NFK8SVrQ1HJuBEDCP9Rske/GHsvsWiapA5XOQWt0+PPvm2DwDOAcVWTV7Zag/
/QLhre53Vt1jT415cdrhcSwWMkRl+oV6/FY500/2oDsxX2mYn0MUsHcflduc2bU8InFqulV2ATlZ
xhTMjECksN9hKEhRUTbkRaa9h1Fob6AEp2EDGWicx6su69PQZl00Qaxhjhi7AzHg+jCOxzJPj17i
4dyrYeBgQCtglC3ciTjsVzJGasrjcwKPJRJetvYeeM3B0l8Gq3AS/tOBC62xdtkNHPkdDk/A3yOP
Df+6obmDQWjE6losoFCG+l50C9zwsTK4n+vxzYhVfwrr5SiHOD9Rxy2fuCa2iMv5WzI+rH9wRqIw
nMRr2zxuArlxzvOu2eIp2MMu+FrGQl5tx9vF2nvSoTuQHltOc27/TkR3xYb9A40OxHAfREtu4nVJ
0dzmCQg54vNPFVu3trFOHYJmaCo4cR30llICsWt/3F7QGWDwuTKtt5HTmvfOtZ+1XrrXtLc4ywFO
wHEretwik8VnA/an1U71XQb+LfC6V4+7iu+Pc8QHwTTKfnNYCWHkZKC6iz/i8O3sipuCz7zg5jgR
a92cG6Eo1Mg7zjXQPmvdYvDRMQEyyXUlrpfnvOLT5l2aPpzN60786kStzhWUR5wH4zomw1UIBHOf
i+cLriZ1lYnhbCino4uiTPrngs5s01UPdYvxhTYKpC4bhmHZv5A4e4rDYTPVKOPcn3oWL8UeY2G9
UzG2I4GNQ0zIdTkHktnfhP+cWL6kfwrwSCVoHAgpyVq50rkauoERBwRs66fIHroSuBqClW2004Y4
5XJ0rbolECX8LTnAGgdmu3UdoF6hcWAwRVrx5n+Vk/1zSGcTX8xvvCaLQ6nkTtXAEAqh98HQrUfn
PUhs8wcxDfuRDvINE1/6L+iNXzG3n1WjLffQJD7gsdiiHmDgopCnYE2Nm+FJtXMycK/4Y2DVD8Vu
UFAV8EIIsXf6+hz4rR8Bk1p1nWmtDCmYGgDh71SSyaiz0kuzFNUzhzem09xM9rY3xGcPxW+PjxnA
Qzg3LUrTZ5XZ8tij3Jhwpp03xdgO2iM7+bW/4JlZtlmgWT7gGaLEyv7rF84LUOGEYib5MvhBxN3M
qpIoB9W2Irzd3ROrw7mUSiIcM7aMoKH9JEkg/HOfSeqRm1Sfxb/LDv4PIKZpo0Nbb2zL7vZWmHK4
gUF/76cCqFoyuvoFS3//yp72rDKwmF0q/jFT3nW5WJe+g2ny5GmIQitCrNnv1PYONTem6bHCnGt5
rqQf32dV+xsumC0ikLdwNk2VA8F8Bobz2A/osjDug9RX0Zp/oS8WGLLLEoV/2LMewO2j3Rc48Cc0
yYVTk2hs2HGOUtzy23BN/Gx0TlnnoDIjlwDaYdL0sz/qFIw1eTdo5/FEVezMkz4tn/aCs71ryjuK
LEdAj3CbUqrjJvpOdBt/aVleAZLsnRyBdHTEOugCc5MrB9LYW5rR+rEY2GYNys30w8gr5euDClBO
2fSo5aGiyQ4wRAdxx3Dn5O8MAkypQ7Yd+hxrNsRXqi5vzHnruLHglCrChtrIrnnm9ZEyhhdSrdC6
e7mhsWc7DfXeUBaI0HB4njsdMe/aa7yreJqymFWHXP4G3NaOsvhrdY3ccvx5as0kysbEJCbV5sYO
niMBjY6G5SW9aGy5e3dkg+AaNRk8FDIyhj3QorwxnMiPl6fUHJpdPbn8/aSL8d6GhL25O+HFM7el
px/klw8T5NHKIoJMXDSAhszScXZ9GlsAmNxg0+fQV2IocWHjHZMF+LTlhu+moyVllBh3cwc/uriq
vjkOtX3rWPOueNPYmxZNDzT9EGBXwx/ZWCXAmvBJBfYzxYF4xYcsWhiE1CAjl5LFaCTIvkrMZW+N
JBXIzODxamLGRBtdakkW5APDoUPNDZyXmPATkKPwmEhyJYMo1+iKaZS71oWRftXEtU+Qu1YPx3e/
CuRsnZ3K+SlbshsmKBkTHI4u/XAb9zUZc6AsCc5Gj/iF6GHoDWOf7GruhhiWxUhTQZC7+5B+nkMV
c79h5wSGEPupIyMLLuG1y5QRBTqz39i6gvK0tz5dPq3Irrwp921A8CZuyulc93LO0UgE7Vlp2PL4
z3TjMoLw2yVsUFam+mV7vf0Cx5X2oWW8euaEIUvDVwSQu4h8s+SiQlxXQbYJZqrsaBULbgbMuMQG
9FG5dhdlk2tf41HNX43PqN6q2DwFRvmOQgun1EIFTuBFnRwgeOyaRhzRS3In740B2I9/24b7ZHEd
GatP/lDXIWluuNfJJhuxFKIiMaf3bxlvtdHONqaYUWBKb8/d8rzoxwqgPzLMs/cBuRy3FXroOD2r
uLjP7aTuuqcFi/Doyu6mXZ2jNxQeBoNllZnZL59XEkSRa7FMz+Gc50Dtukmv51H+7Z3fD9gxq5d8
IFUPHxTwsuc+TVygBqLpel5ugUIQyDLg7kB99yGcTryQwyWgVEqlxzQX28RpaZtRp4m8TAnaJSLU
Ku9pbX8D+B4vBpz36L8fOZ+/w6WIBqh8cLHlaqkbDqN+vMZxkXCKwytd1Gowkr9qrD+kv6/mYWfJ
uF0pZtXSsn/F9GJGigjzQtcJlzwL6nvBx8C6oWKys1D8woGFhAkZMXdp1clrvascTjDp5GxjIS2U
xnhvNHgD7T4RK/8qXRfdGqdOo/Jj2lVw0Op7NsbB0Y37EM6Wc/QUn8c4x86pcVhq1PqZhHa9+09a
hTWKOhl6V1eT0xp6aG6V6RmRsH2TxgnNqRqC7i/ToH+fK8ISBCaIRJRx9T6aOFDJ+FIia4lT6tGc
QylbALMKPD/lYw1PJS+ni+OYB2kMOBMm31oXhdr6YLNLu+YQF6WKaC177wSuT4Gn9qJb5yh0w3jh
G+rHqwTbyiHE8RqKxFo5tfHZ2WDvRA5DTc9c/2unkBHkXyQ7gD/fmMahzjey2TpYFV6XEWDvyscy
eSCDBUYTpH5wSBvtfMCrwk8x+4PcSYv8DRhldhKFV0AjawTc9BWVK+WvjNzdx9TTACST2n9qXKwe
u9TSfL1K490tUnGbY1FdshZhcZv5jNiTQ3LIrm2iMF6XnGXvG9dwsNtfRSa854aM3Hc8ZCpYLdOY
nxEdzG28AGFbzboHVq/ymp8LytqBFWS8gb2BgTWNAwzOU+y+toNX76xhEmyAefSBLWLe8YqFVcns
72aqsb5Jm4xrJxaoOdpuq12dOQHjaZiMuz4dxqfeKaadyZfxwQX2nwtVOZ/SfmxvzVE9kS3gqiMa
7+80pefJsYa/SLf5eo6TLQz2W2mqvZ6sJ6/W2ZlPS507MuhfpjWb12Xo+m1nOfWmTgfuOQWWWGmU
azgUcp3mOXyjmXS5p2fv7gS99U1s3qToBNyqmuOZ21+7C3wQRTND7jku/I/Q697xDVBo1sZbNx31
VruD+0e59E+ZF9CAl9nlu8A3KPvKvJlrhbh6U/lCUuFjKFGJJy8RuwkQ5ip01WPN6t9hLsybjP/A
fcZv/wNJVT5XmeY3OUzwt5shf5rNYCOKMEQlBdCugRX33LTNt1YF5AnbyaDj9FHujHWrXY8GzLg5
0+TunITdg7aI7JU+E0kBDiSz5pNpB49i8za81hJjcc27zKE3MsXhyMPWsvnFwfXt2hQ+ogHgkrGx
G/BmiDI2ll+pzVg7TANNLGNLZ3CeObdgRndIm4USmS7b96mkmehRtMnq0D8g2lP4xyuWWSAQ1mtS
A2WaG8UPzSnNTsBO24ydXJD+S3TbPc+tZXV7OmchclVNhoDz/+/ZXtQSEfg1eNOAN0SxQfDcv0Mp
1qL0yn3wkFySZYAkIYwqYsXGXAxo6jh2rMNE82C9dMl4xKBmHIZ8Dj50Q2aw8jTLajEbxzwX5Q0c
wvJw6Bsz/uKwo9qLzQWi8bxagNvh0/JnGvwYeqhSaCpArbS5/oX1V256Ayu3wGS+VXZKlK9y3JOF
WXkTtLP5sSzeNy+rL+GEBw0o+YwKwXtfA9z+PacyoE+7qnjNzdUFkc9ny0lXnwEX+tIPenqpczoj
1w65uFvhWm/GSLQvQqUdzkNPnVo2z+2eIoSSsprO73hNNye59Jw2lZHVF+WIcjXEcf+ddUn+4vl9
/znZ2qM7V1EvB0lUItjb4xIPlC3EAvAp/tW0b9I9slUWCdndq2JsboCDrJPmwT9M1gwYhMP6RCtE
cw5TF8uR58X51mnL6ZKblfGd0C++oUJJ/jHTwNyntiIBu5iTw0u5w24+j/F0rxJbU9YGqHlTtFP8
TEbd3pbUL4BIJVlqdpBJF0wjTF7FM6zio92pi81tesOQLd4HCBpcC0V6GHOEmtKP1a1RGh+Lj+vF
pSzwZQaFfvC6smNRxcBDFSSZoAoBZd8XtHnR5jA6GOjl70JZaBcWDXg9gOUDvOTiAxceMbWOZk5T
eN+tkTZrT2l1MS2rOVmGk7yxOiC3HlCMzc0secaeRaULLqCajSf41UMlu/GP6Cv1amG2vNRAjin6
uWBd48/bMsHGL05xXcKU0tNuLv51wGDiVRM47Nwc7DuIDWYyfKYtUOg1YJx8TbkwsnLV/yTe3JOA
WmC0WQ8saYNljl6q7G678PedosQmMg3ZjSI05souLymd7S1Fa8iYxzeCUiaDHY+1mVXWmWcL63xg
ihV1GNxpQp8oTd/Bo0yh0OKsmAJ++lD+MjoxX6oQsOWD0EJUuEkPBJqWbdo5IASmqt/antufKIgw
uB0mSZQMMb/nos0ibYjpptJ4eDd0Wt74f8pPjHn+H88f2cN4FCnR2tWU1hs+gQzlsXS95yTwr4lo
P9ysg0eMv5eeReqElzoI90lvBXcTxazZGaadPydLOFzKbH500lBrneZL+csLYgKkhX/zHKrykqQy
ninT8Z6s2MgOTt6UhDxrHzWskevBpCKaevb6XDJj8EIv5YYypxirXJ5cKToF8hiqZL/EgFf8FERJ
HBvTbpRlBiOvYomw1OLJKtr0VHhduBmhpm8ySAMTbwbyLnNybh9dye40oP2wNOPcouqSFLj9Geau
fIZQP35Jb0IcnLUeSFx34R/AJfFLKe3mbZTQjGutwZWnnveTF8Vwmxz6pFpqDMYNm69iz2IBDBFf
9pCGrEdolHVjcWv4sdMIPmbxTSlG+k7TGQq68bAU0j36ZCTtexbSnAQuVPzO+qlePwacTdxoiOmx
VU9nx9K0VmDG+eZiop5nh96Atmz4e6bytyNlTQcqsezXxRtSkK1N6jarnnsWMRaYTIQuRxVQ2wNI
uLbp1ZbO0P1UruVuZ7PmMKmR6jgB+RFEItWeYFj63A+TH1Up9KLYLtBJHxGpAuftM8Nsku4NVClI
DnYv7pB3hqgtIQtlHeUUm2puvFVaIyzSiVCp4+B3HNduixuab0733YGXclYk5a2TggqyHhDDD2z5
+iiUePSWEEhXOGiT+bgXRyU8te2mRh7AifZnd4gz7K+9N7C069yNMSrzM1Yh0ARB9mVsb04j0fMZ
aQ2+QZFMp5sOXqzZkc8eUNrX2ffac0tDA2R0z32Y8aryNsNk3WYD6ZSMhcOmU1jyXAOJHou4sa3l
2J6sYUyuVeo44FS51w1mYKOvVXqfF43qYBt48lSCRNizUzbIkbEAgtw8fqSPvJ0awaCx5MP2lJrV
twP6+jbPovw7gdz31zRoctK6CCttaX5nHnj4LYXG487DPrxlS8etrWDvw+UISBclkHHJI2TFuy5x
jWktDM8/eFX3PZviNsRu+P/YO5OlyJG2S99KW68/tWketjFHEICYITcyIEnNs1zT1fejrLa/Kf0E
WMe6N1VWZJZQKNxfuft7znOeOQyg2VRlT7bGsk9DETX0cfQnKtV0KyoyYgcSiwhiBuh7w6lHvK2o
uJusNIpHJWnNK9KCJA5kteLO8T0Uh/SF5YeIdjJ5ldiBXnvicI9cBzUbGTUycRte+JFqak1Sq2KM
dyFazWU8pP3vgiyupWJF8hvnvqTycLiyrMYcDlaTS0+hoMgm3gDEAhMnGtOa9SVImqs49a2VAIj7
MWDGnJpavaovizKRd3INsV/KK2Q7Mj0cRjvxLeyCae8jg5DHgzkOzZsi2eOtL9nmRmg9gQZ+w0N0
KjYa6hTa59sabjUoTBCpvX7doUozaa9hGTbbXuelIVXse6KbvodOoMnl7RCyxEUKFPHhkM+tRgJR
WCVq5nDRBRE7KxBqfr7y84GzT773YMGBn7hTSZbAPdrVxo0t0RWrq0E8ECpoPugk/G7bsaD5akzk
9KEvEgIus36HSL0+6EWVvQud9SToupTtYS22mTrG1PvSeahSYf6WPJa2XjkQSx4oWO/CZuWLvr5g
0YZyX6rxUZoShz8s/YNbOTaAkKQcuwQWEaiaMzA+U9t4RpbkH9lhQBZJIN1KfjStInsQ+pLdOzc+
HecbctvCdWehvPOTPLmVm/KXXaOiHUbWapYvJWumtLPMPfD8ztCExwh35F2uT33LSp7a9HVhosBC
3s4GKTI2GrFEz0SzHpQuZ2sYmtHRKCTzpS2gXrVxE36g3eoJD2X9sx96a7iLKkVCJNwohJ37nHO6
UYacCRmAdEwSjzBJS6ujXYjZ+MppwvG1TIPwwWgK5Zo6mBHKaZrKm4LD6d1I7PoNJcdAZotlbgVt
onfmWfVMijt6TZF5d2YzjsGFVwUvdZ4YG/oC6qXVmgPrjKYRbsqr/CmNjea2z+oYsadEwYoz4xoh
z7gsikDZk8AuU+iUt14T6X2tdqJbWU1GHex5csvCtgkEsZPAuHYc0V50FqBDNeRnTmWb96MOQhEa
B0k3Ggm7/VopOFOSQoVJZzBEFqPjJNeRl9S0xysaJTan1PdmTPFaCQ4s2ZKok8ar7yvaDFlc1eCv
vca/UCwUkmhGJO9STaVo2bEHCHZDhWXvKgsoWe2gy5sc++Ilp0oCVEDlx8/EX8ZHD5HwTVoKy+3D
BMWbI7FzXEh5qtyTQ1d3C5OGAvEU3riQ2TGvNWH5d7In7HWjVvqB5LX6gUzn8ALLi1hAWWyeOTmO
0W8JNCxwsIdVVvacteJIuZtyG6CFI8PtBUhtq7TCbdmld7baXKuG5F2Ibopxsb3xwrLk9KkYDRw7
TT7ZdjgVrCMVGo/PlpKNaIxQLSteRQSXY9kM9tSnV6NdJRv1WunDaEMOWbKLOem5TwyCgoRhjCsP
NNyqlzzjWmmkcA8dA+RgyKWHYFA3YkRvHdSWtxytgH3fiEwV4Fso9fc+i+SLQpEk7O6a+qA7GKBx
TaSub5dYawsnvxtKI8Wjjb9pkcpteImHjnZujT5oDZrSnNpM+GKD0Zd/aYiQrlNCa5BxwKc1ZcO4
Ic1HcH4Syr+iumuPup7yhhuEfG37hr+sKym91pwmc8sK4IkW+c2mzkVwdLI0vO5YOBxo0XPErFaJ
tNDYjZEFQefct+VwzebfJm3SsK6dzuoxJqv+PXDc4akoOK4eNNM7EqVMJlpp2kCVjOhFR1X80ZFq
QaZhFS7NUcvYHOnpxklwFS0SPzWvtKG2foG2YuyTOor9ZQjJ0QSGxwossoKHEDC7xLEsh8BShwZ3
MGrcw6qh4Uj2YRQ5UXLja3a/LaoofB5NTjuz3Brf/FLLES7ozQW5IdauziYplT76A+fIrbwQEkeH
csiNS4YUvacIUu8NOxHHtlCqw5BrxSHMRl7xWuS5Uo+uZrRIKsKp0SOGz4hS5oziowv66KLTRfTe
tQkEfYgdrGUMw1myGgkp7bUDm2TUIjbTgqryllaawd9QFZT/DmeEhZ92r0rihL+rEJ6G6PtdjT17
MQHR35Gd1xAdonjvhYTbId5j/vE2tYmebpw2eLXLvN0Gzsi7q7bzDYdyzcHmqGhJVaULzaS8rDG2
LLMG4WJs9tq+w4fyi6V68IF7s3pQ0bcGWyl1jINs+xZ8ppK2wuQ6Il1pSP17P4J7sYDI6uw0q9dX
g8Vv1CwdCpTT9Vs24PklSSAhHJexY0MKeHXrmVbOdsfYS0Ncqby0xmbNRsO6U8qIhh1mMl/rlNea
CInHQjGbXS8UjZyOMCBDOmdr39cGB5PxBAPNA+Rkhd/yQIXeu1Zumb97nQyrVcaQ3XZkurEr8A4U
eTzOdCmvQzSNfyS75NijAQhDP7HDP1SWIQNa6cdmWAIwDX4TtqLvNFgIGxWFMx0XJ4M54hdLg3nD
8hlB1aFkVrK6EUDnqmnjxEnJcDCqsn33HNV7IJsuA5Di0JPrLbv8XekApSD2c8m+4gnIg3I7Jj2H
H+p07Fv11fV/tBTkpK+rzlb3/WQdGeZwzHX0jDSp1DfZLOWXNjWGXZv33fUo1Oip8Lv+OW9iLCKV
jDTj2Kui2HfDEK076JA4rFMNkwDgTKtEd4x9ZgDlAOQDdXu+NnhPEqeQFdqbxiLqmOFw2EccKPmL
/0Rx6VS5HPgkXTrVLi205k80orFBu0ypTHNgO2khIShROrFWZQU5lvCg1ZAnvuTMRNpmoC33NVLs
VVETmoSq/KOiiU/EXTYlXZG1R7BiZrLusxWNLipJTPeCtmeyjulA4ATMaAinQMTo89LlQazJsugo
GyLZDfBnj1U37ZTjuDsk/pDtokYL2Uz79Fpsqw+fRqugVck4pEHF+uiGJcWlTcTnmxnIxh2xL8hL
65gceV33KwRXQQyAB7VipJEsm5YI6m2kYquWvKxl3fjhHZEez2bCArKpEvVgOXJwyMOqfujHoMeV
kQKuwg50yCo9J9+36TdRNAQ3/9Gall23boW7elSIHislZ1MYlr2BSRISk4WON1IeeEPRfG8mK0OD
3kBekCzHZoKEkHff95COKqRGLjQo5gNsY4abZanVL+pDtmZnMm7ygvQWMaRqsfhPiGimz+XO3ILY
irZRABs1qdnN/qepA9MOtCTA06wJN/JQDcPjiteKHnVb0pTKrcAPtPjrXf3/Huf/qWAi/ga7eTXx
u//HRV59/NtDP/1f/5ic8TsD8DYx4psybyVHxmf8j30e//vkV7YxysuOTrOEP+EsY4J+Y3KWZSow
KEpKsKNMJErew9Mfadb/MnFMY6BXuaLFP/9fTM6TO/7/cgolVcEwz2JSneEeuzbkOIMu5a1DoNGu
9H1lG9ijfPXpWXxhaT519cmz/8nHbJmeDG+ulG6yyHiBkUEYC+Lj86492bY/XbtWBFZt9u631Ipr
BEr2qjYs48yLT7jKTxfX2NqXqdp6N1kS/SqQj3NKiLfsvDufkQq0tuaExOPO647FHQe4F3jLtH9m
Iub/rwHv0x1+9YXO8O6OMeocSyT+LQcT3lqARHid8raxMqbq/rz7nxniO36DNI78Clgx/QVxXBuL
pMMzwiGmAcmA//zkbeBGPYJQ74bzQI61IJP0jcyc+y8i7hfD8dSzmaE/a/po4xCGzo3V5qyfKlaZ
hAwFSzuQfxg3/6ao/td0mnAFn+++yft+zEza6b5VjJdJVxS7yqiVZW+EDS+wSaesiDdJJqHr+490
YoYps/mb2HQPmyS1byIhrkYkhZyT6P8n1uHkWDp18dn0JSQ2y8DoWzeyb+JaB+ifV8bT9zf+95F8
MVD/5hN8mmLkEhfCqkV7U5fKWi05ORjzhe3t1ebRHh9y8vhKFtfxdVxGa3yk6CV3iXj3vL3VbPhn
7ryjF/ph0qhT0fjqZmbzvcyVWh9pNNwIj8RnzJKjfyFhYI4uTTafhvbWk4LQk3rYqvvWfrY64s6Y
sklZHjz5mDoYi/75V9ka098hN4AYcYs+Ccij/M/kav/hsZ2601nxkO3KS/ugbW9oCO417W3grNrk
iWj9BeY/pcPpjstSIuQPTJEkiiXAg4WV9CSGO3TQyn+gOieHBm+Zr5/YrM4gzo6kSh1oyKWTpwF0
IE/OTpstpPCWgFEeQmdz5HqDpouz6QXPB/yppWDXQILm6R40PTRm5j6ONxh1FqyDvn9C1olZrkx3
/GlgocqI0fUW4Q3YK0xXlbXvMAzbpY7QKCpIjZeXHZRIPKLFnSIlYpEQck6YWfQIpeJYy+WfsHCO
YZE+O1p4qw7SpXDCZyIUH6SaSBJ88xg4Dh2rwyqAyahIlxapeHhU633jaQ/0Sd7iVF6RRB5gM+1/
oTlZB0m5coLgQkh0J4mYw5WFEmq8Mpv+jnXBAQXVlmPsC4CnKGvkw/TEQkAcnCNc1a3YjrpyQ0Td
L9JzL7NC4dBbLXcO0qwgTG5C06FRKWF1STB5J8ljJ3WbpIeFCfd3CdZioyb9wQiLA37jbd2WF/Ap
rjQlu530FX4LOGsQnsth75lVcFbDlS71MQnGULRaXnABEVk4JpBDiURNL+U60+kCaeS+Y736/js/
VajmhR26nGWA+3FpWm9UQu2iMl2fdek5wDnqcEY6rLVdvWNAjGTaqUXxct61Z8Vbz0lnNwutdEuM
PovA9K5sO7z9/tonZoE8q92tVGNPs4zSBZ8DswElc3ATYWu45lTGSc977tOS9vNUQw83WLo/1O7Q
OTdCTw6RHLvf3/+Jr1SeVWSrqhUHR3aJPBg+5ZjktwKd2ur7i596OLMiKhk90cSaX+OztLulZMQc
CRC+vY3RHp45bmb1sTdspyhNpXIx7LqjJKHxMYnl+/7+Tz0c9d/PXThY2Fr6fG5HvibIYL/adVUc
nLemkGfTlzZyVNt6UrtJn7xYHCohO/8478ZnEzV1AtLsAlG5Cmp7TpZGV5dpYJ9zcf0vVelT4bds
KWnajrKTeKSkONz5Mkuts+aq7szmaqRJWT4d8bhx77yPCecNEPp+WAt9/XXqEz7t8zRK1GqI9Dxs
XNDV26xClF3Tyf2hGJ+6+H+bowN5qTYXVx1vw/HMiE+lHlbnPfLZLPWMvsIaalNlSjrl2NuMVeRB
Zvr+6tOq+b+vysCA/fu5pNBsMfLVjcuZn1jAK4J1Gt+RhH5BE+pPp8OhJKjaNThVvf7+N556WLNZ
W5vmMMrx9LCK+A/jaallKDLPu/Zs0jo5ue0dShXYkgXV3oEFkOv67vuLn1iP6c5s0uKUtf2wwMPR
Nlb2SgSn9DJahMUnrWevx7KntcMwg2RTqle25YAAKDExLmNDuWXJUF5nreFtRou+Yz+a2lUi2+Dj
CxAxkqmQVUMT9EhT8jemW+yPrWKeOYBmBQHJi9X3kty49Lo+/B7vhGibH649Tc0vho8924x5IvUq
B1mRq1qxtEuNCrC3Zj3KwAUIM6iOAo/LOinkev/9d3Bi8NizEjE2HUxhjvFcfJULpZKJxIJbf97o
sWc1wlKxTVVC4lU7mB4g7ynB1aY2f3/rX78QwfT/e6YpGmYo3L2Ni6syRERnpBd6N+XTCkU564Wu
27NSISKj5vfGlRuQMLJooP8DaEEx9f0HOPXsp59/qv1eqRUcgtu1azWDSpep/m0OGB+/v7gyTaKv
RtKsLEBuG9IQHbDrKI6+l5scJ1gXvhN+zUqcYNJ11LeYkewgvhxoZ9BZ1Mp1EtA8+f4GTn26WenI
rYQqa1aVS3z5bV5UFyJz/px36VndyKVIr6q0adzc0t8LWf9ND/P395c2p9v76rHNJjfqQU14E4ss
ynuxV8oBpLSWOexXJUw5PjbUVYHTYBVH1pMZBPqqK1GvxBSrgwTYEAYSHgtnxK6Fq1zcWWkmXSIu
9zYd1gB2N4MEAsqjVZ0SQZh7cbUdVTMhzgraAk3z+7L10pUywiEGfqauW2kk1tsODJLBPJRkSpPu
Gk7LV8i8tY0NgQv6S1milTWKPbm2nM+D57mSHPofNDXrVaqO9nNMQg47P+TNGu7BO5QczbMXd8NB
QRez4mx/WA+2/C6GOoJoa0WrIa6Lxdgp+PosE8+D6TxbbYqaBHMQSL4WMGLfvvXELy7LNDzzbTPH
odYdmcAkX5cuCokYXnmMUqNJf6h0J17M1mw+0PW29TZuCxdIUrqkUWtNgqUPTKecOcAAwr9beAS4
R+w8xjz4iYB/okpZs4LeVoFe+7JZuJTyAK5AhmXJAV3fq+1ZS1/dmpVwFf5kbNpy4XqVd5RSxV7k
avVT5tNUTL+YDtashMdql3sk2xUuR/ECnWSFqM2xoCAH0rBXBin+4ds5US2sWTHvxzgtZEup3boo
r0Xl/ZKz/P77KX3qG5gV8Z44b3uA9eLilNBe7Eoj2kMewfGYsbz6/lecuvtZrRuIysuscChcsINH
HEi/o9h++v7Sp+5+VuuqYlCjDti8WyWheoEnl6Y06IlLg83xeS9Sa1byhKbGFpxC01WJGjkWQKfo
l1fFEklef9YJuT5PfxCSsIgPUE3XpGmOWGJ4iJzujHBvW9Pn6V+jZZZhW3BtKQGZKqLqsqjPO9nX
zfnwHzrMfnS/3CghFGkbnLcZ1qfu2edXvxXb0mBAMnCTttmnTvfqa855axZzNtzVvjdLVFGma4UO
2jEPAn7UAd34fjieGOnm9PNPa5bKkUZvsLFTlYGCfwqX5XJQgsN5F5+VaK3rW2CzqekaUk4SSNJc
eYP0UxT29JV9Ucn+vvA/33lfNqpArOeWcltcdR6NFJ80gp1wFCg1jt4tSguryvef5MSsnfIHPz8m
DB+VVbea4dp9iXCQbFY0X5V0hQQz23z/K059E7NZKzlOjCJeMdyuCJedWT5KqvNx1qXnud5+iPSp
qAa+5FKKIZHWEPgMlFXnXX32vrJN7CKgXLnxwWsXip3dtcgKz7v2fL4GOPrQXFZuFiEiUdBNB4X+
/P211enJfjGCjNmkNVFFBBF5lG4fHbOG3Fg7xqm8UbN7L4BQVFz2obGSlW2ffqjaW6I9kbV1oZn4
utCX81/lIRxjsBg/1L2//bKv7mc20/Wgz4c4Si2XKN+F2fdLG3KJgupncNS97B1pVOji2iqjfdxe
ZWRe5R71sdS3IGKicmpilGZ2Xl0wZnWhi6J8NM0kd1kcbFCWanixInHmxWd1IdObsGArmbuebVyC
cDt0qvRTJT7RRtMN9d9TNQB6h9HTTl0bGMA7DAAxYRheOZwPN8U4+RxLoEbYkd8Cr73XleIR4JV9
2xO2siwMgE/omkhDjqEVtCZ9q7xVwpVWqN11q+j+TV7z9+rGtnZ5XryENeyvtFd/0Wy41EoCub8f
myeKgTGrNz3Nf0N4VeZi6/mjqjgtHRuN4PcXn8b3V+NsVmnGNEfapSipW/bJJWApFBFs7MDSpK+q
3503c/XZOrmjg4Rxs0tcy+9fiXB5M7vH72//xLPRZ/UGBSt8M6lNXa931qkToSsqfnruUyTEV89G
nxWcsAnGEjxA4gp6lvsAHP1doeXRpSqBgikgKsGhqQs0xXZZrRqfcCnE3cktxCHopF2RbDok4Sug
deZbEObtEVeDvPFDjg4bdoJoIZR7Q+3Vjdd0Hz1Jkdja8s5cpQa7ljQ8ryOv67PK5idwUkXW8vDJ
V6zUYMuO4rxqP8+KRRKdaQlSa5dZtIXb+Gg0yQ8F+dQXO/380xudaF92rkkTu7GdfTiF86yYP5TW
U1eeFRy56xVLFnnk+pXhr/XarDA11dvzxuOs4BhWRRLI2IVuKrp0rfilsgL9+NNknVRWX47IWSnQ
MskoRtTfbmptWggfrGo4HLvJiBVroF+gIYngDeSvBNSTfoiUFnKWjqcM/zFHczEpSkFirDC1cn7w
aOvBBhnmwncCnFbBMlfumKekud9P9nS7eELYwBp5EWvqndcS/sPpJL+psZ87fgpw9p9fq/jW8ryH
N6tFnSypqMSTxO1H+Q1w4bKWpZ8m84lvXZuVILrRSqTFeexWLXHxdb/JQ/W871yb1aDQiX1TirPY
9Ur/mKv1dSHOq5varADhvIoATadT3eTIxwa47PfJw1kPW5uVhYQCE2D+S11MWJ7ulme+z7XZwiVP
k0zpzD52tRY6sYOsbI8k19qcd9ezshB7BESw4eTqeQn1WzxzLvd03qVndSHLyzROKxjk8hgD+xBx
sZVwA6zOu/qsMARGbpt9q8b4dpFg13l8hbjaOfPis7JQ5KoJLFVE7pD4T4oZYCWZKCLn3flsVnpj
Z2sdJl13KLJ44yOZ1qz8vK9Tnc3KWJfRv7GqdZXIqddkF7LickCGnXXncy3pyKmTbyphCh5EB9af
vWUFW/3vr638PYL4YuWkzian5xdxLMwsdGVV2lKIj0x7w3yk1hqlvZeTakFee000DDUaef86aJ4g
qhFlrC4HfwQpyRY7lW58KG+a0LYVZMqu/q3F91wh4WBYS4yjylXMBme2KXac/S5IANlryhHrCZkx
DNL8KWf3aVLbtRj2aQM0bHQp4EVm7HKxb+XNVKprq1sUcrTlJyPDQurkPe+PUgsAzf7q89xaVs0l
f6jGOgsEiAD28GZ7v2X7AbfmQtev2eweeRloo/276vckNqyo/hJflo0LuiR0kzdBLqZwAX3Lby+t
BtpPuej5IGFxG6X7mM8jBR/eQE6t814LcEb8Hi5JtvYKu9KijS75a7asr7kPA/6snXKEm/7zGGtc
/ZVGRjbrF5h9OJfSFlTxJvI+RFtseCC8zUhLPhC7uxKhDAzSw2BWHhp543gEQ4L05B03IPpP2+Q6
VwBr9eWT56C0LJ5UYx93/lGwrVEIlvdV84l78Dlf8ZN0pyrPVY1lNjNesEReeBmshDIDNx+sRx+j
QHOpmkeLBlIARMnkBFXUBOABrOtHdcLi76ZHqBD1waZMyBtRmfg/N03zAr1uIXfDBR6tFXF/GLBX
cYETgQwd8WzHJgR8B4yvTHLlmZNtVvGDjnavAwfRrSOfkBrPIIbZ/GE6TIP+q8kwq/o+UEw83Wwj
rKa7B5Pc0YGCAK/Byl2ERGqCwMC+/v3UO/EqV2fvADsHINCiCXHjwD+Ck3nQffPivEvP3gFlXGK6
E3XsmiLQ9zaZHgu9t7ozb3z2DihE75jw0NhHS/lz2gG9aNIfzmD/JnF99QXMXgElTWvD6LTQzRj7
QR8syQU4MMECYWAx30wrnjq+gZHWtMEuGJUrpXn8/pmd+upn74ekb7Kkj7zItbXkDz0vyfWcurhP
TTv+o5EKfGXjDfnhXXTqY871zNXg6WYxmqFr60550TkYC7Pagy2EcWUhhNRfZnYULn1ck3A9YTgy
JxVnXxD0AK5BEfvQ8pUfXi8nPvhc6myZWpJUSZq5Ms7lS/wQyRWoweQ5lHXQVfrgEzaR1OeNnb9p
g5/2Q9iZwSINUQYdqHstE/s5HfzX77/AaZ36xdCZC5+TRhvTChGLq8C4oD5bBNlCg1pOrqa9HFfO
TnKSYQWDMT9vC6bMqgVOTlKt+zhxceW3SwQudBuTMxuNyrw8kAgJUGpI3LjLXzIstKms/vr+SZ2o
PH9H5acvQQuqWrJ1kbhTmIFitr847/xhMJ269Kw2DILc3UhXI7ex5EevjmANGT8dg5269qw25FFd
NXKuJGC85CeA+pukbH54p6hTZfxq8Mxmv+LZuUgcPXQrS00P/SBjpjYI56vhRKyDSA39hZTZdJfJ
uFYnnu8NnnF8tA7JzquAyLhtngcqeQVSupKGsl13fQ4C2nfKFYcKyq4CnL3QW9/cxHyIVacqWQyP
uvR++ACnttRzPW1VD8RZFU7gCjDrMeGbOAQXuP2X0IQWfXbDemZAUMG/ZNIH45Z+Akutznwy4CJE
hjutqMDyQ9YA7euqMZjqQ0SyXkIqMj9jU92Y6Tq2UvJ1SBbQ19PSobW95bTaCrVfaXwr6nal4UIf
a33XtL9l8dyKH94LJ756eZrzn0asmVpyYUR8Oha+4bBVfppkqvVX6PPFNz8X9FZOXnWcjkZuohTB
3RAWYsPh6figm529a+FOrMnKrNaxkoJIA3a8zSQYFhOOR9sqNknjyK09VjgkajnQi9UlMov0MVYD
ziukWieIpFbSVVh31VVXhRx6w0JYtFaEzVcEpHg5XXvV50YMZQZpWFkYpAG1ao6h3WyUDQiv+KJr
snpZ+al6kKuClUgdZe0mQHPIN6RLD3bu3MqJvDJ65TpoiFvQerCccC2MRTOSbk2IWLWwgmLioWZW
vsgygsSBzGhHKXA0VvJEsWNo1h70Th83g5pB8E1IlJdEF73aoDk+2rwtPoIiqq9HLOyQHp147YDm
3iDhBq1KDMATmXz+mhliLciQzDhcBvseRr189BDxb8yiT/ZaJNmrXAOaphhvUaANaw+n/hJyT4X1
NOgP6OyscpmpEZk1jr+Ny/I1tKsWfkurX9p6+qFrqv8YjMGLQ8zMEykyxgUpg962gxy/MeSCjOeU
nJJFpnXtdSYnzbZrerEbTGGuEgQqyyle56Bj5FyhrWCl2kHcTPPwMQmr4iqSwF9IiVc+siciQdqx
C/NVh158HTXVDa/rZSMF+m4odX/NtbOFIhPsFQ9C4S/QlQb4Su58kcfrxLL8ay+uw+uQ3Ac24Y20
IHXuV9fDSxtiysiQAsJs00FdVZLSLmOwKndSZDFPC/0PwiECtlQ/u+ayKD0q6UEkCKpjv0cl2IIZ
OYQtBI1hDD2c9pEpvcH+UVdaBg6bWNJmpymltPBHTWzC1FJXtR+0Oz/OlH2kK3w72KeBzzWDv5ez
xNqaWtq/yAAjV06pkyuS9YCxHTRYBLTBTyM8Zi0D/3YlW2RvE6YeOy+CoE0uiujgEYmyQN/Nqswa
hvskS8Amy1LA+T6YE/z/iWnXi4rainwM2o5oHBRIwJ1gPSj42RfQ/bpkCeB1PDq8Q2+qRvc/GtPL
MbUn2pvu61XKvtAjwAw05saRYKwToCdvc0+1V4MjlVdwJKJVXg/qQ2rUGu5yyWteo0Sz9llX+Ot6
SIZlhGc5ZFPS1n9k3WCE5nJ8sPHbvULFbpf6wO5STECGQZHiLRwPddOafgSgAMAKJ7iYmY2CFL5W
9M1uBKmyr8DIv3oG8N2iswAQ5EnRMyMa/dBZ0Jeqlg2vYEullcR5qc8GyBpHDfZVBdc17QHNlaE1
YpVxHAhIQXbInFF7qeVQu1RGMWX+DU54EExMlp4JACZpaG6CmoRcn7fJVu7sulxHjZU+Km2mHQ1J
hygM75GOGSR/UJ2J9mHEdmouI00WGwQm9UUlOK7h4DRUroLAib1dq0zZKYXcxxejZgCCwMuj7EFg
Z9d2KcfOmlhqtKOGkT52mRFtUxw1D0094VcNrcxxhwd2T2BASvR5XoYKnLscA9UYqOzNAJCPd3Cj
zGUPn+d3bYw4VuykGMxVY/TyMKFOMCHYdqogfrUlXj+qnsOQMgtfoAPvm/dIgm3EhQzxKJyYQ624
6v4UUJRBR4opwKRVNXFjj7W5blU1HdeJk0Bh0csO8GkJAbsn05G0yBHroCeKKxBM7XZscm1tFAJ3
lW7V6Wr01ewQkXJLz4JPkwXk9Va1RiQIYY7ragi0Y0os7UVZK9I6zSsOMXObTJcRRjU5T72/drJO
3MgcEK76yJTXdYOqLW47ZxlmGjF9PikzcCXyj6hpxtcabdzCGEYP2HO4FGW59HJ87GN2LAiuyUnL
QVSWMeB7QqMkaxfVQl1ZEsDLwXSgAIRGpy+8lqQpaEpy8Ab9h7xG1Vdv5cAkJZdSoa/wFuClKxpy
ygywTgD5IH6rRGkJQ8DtMskISpRgXBK2w/q1BoNYBA0Zk6EDulWP6sa8UupcnXANza+ma8RTR9jU
0UeKuyst0ZOg5dnxHeAh7yZowpZTkwq4ukHOzEqoTgCBxcOVtdAzuSfRiZ4NAQkg/ZwEWldoKq/a
YDRvA9iwJbD58qoB0MJS3U8Pek8Ehxb0nCAoGbkZOfOoNsoCBodmXoMBqvtFbOYsbwb68pkH2D2o
WthBaquvZSfNHiDfZ7tAN8KrAgbinygwsen1/bVde6xbwlq75lNpEBj67sPzhuGm1W1n2RAQ+JZG
ur0Zh1Z60oFy7DtRaC+CJFdGF7xA8JfUNoj5Cz+Sfylh9C6n1nUQkbAb1Yp2k+T6uNCHlvQMRXSk
lXh3ncoLINUBf9p1RmyDY0QrArELRl4vyEo2Xkd90BcqvJqlrfYJcSL0MOxAGokygMmCTK65rtOu
XlipInYVnvb7RFOBx2CYWBRBQDgJ5ElyySSANgnCTHjixlJYxHiyVl0MKT/3tdcii6BLpEuSX9Ml
QWnFDauYdzkzQXgZE+o2daRL/PLVPkUTS9iWYbNU7VG4qBunTPZDUIXbtJo+h9/4mypQSLj0CfCS
ZTsj67KxrirJazdOXMi3nZkoa9p18TrWPQ0trxxr27CD9cZ+HiBeBk37nkBGTdvktZKwuhISyE3N
UoNVKVp5741yhnxzqDZCmN2SnB1zM2j2C+DS95yQNgC2qrdOoINuTVbsay0NpVUCy5Yh36cHYB8m
W2ar99aq2jcbKxZw8b1cb9a5ajibNvM/CAsEs2iFiQ71KWvDZZjCicUvGVb35mDDJ2f9vwoUMkOh
/MXb2smHrcrjfGnVXllHkxkzVKTxoCktEPGiwyZaVL6zb5NSOyJWu9VDMpf00CgXoy6RfI1jGWlD
+TEtZa9w5ooFVH3IoARl+OCodLYOueo3qzqoiDWUSbwLjcLYShrY0SILYLnmTOJURGBDeHUc0lwF
5A2C/yKRnOdgjMx9FurSMS26B19uAfYj792Trq69mA5xCZEe/6kGgn7jJn+0CqKTdVZunJXGCEKq
0ZAe4GZJrxx5EnQBcOtQGVbipgOQJqNyYOAOm8CwxUvNDS5rXcmuQslQdnZeev+bsjPpbWTJsvRf
aeTeEz4PQGUt6M5JpCZq1sahUITczOfJzIdf3x9fPxQ6qzddQG4iFaEnkXSze88993wvviIMdeW+
TK4LnZAKnzg9pmQ0Zv3Srab4Dskdhk82r0e7y7odgZJDwiPabIh2mXkahkjunXKI9jUpfDFb9QZx
5rNjn+tJN7uuDkj/cTSrwVE/gliznsixojKMWIZth8A/Qz3KTm3uFwiOtXOTU4xAL+zrkPyhfv4T
wZgM4mlYgBinNSkBGwPMPNtprI63bjkFlDARTZMRLrGavPKug6xz9ruZcjeztILXN4fPTd8rtcmI
CvuGeGHtfN1nJ1Lk7ikS7edc61cAL2k84fMnnS0zExhN1SUvGkoLDCIEtTvRfZ/26o8JxPImi+SP
H7Xm1mmlDT66ISmQXXaAWZltHQRxrVj58+C2bMhnBR+C1E6W1HJOO3qIuC5Fd72ku02j9LLhcEx5
YUgANkHjGcQ5B/VHUcMGin0C2+Fxy4LDj3xZkUcQ4eVwt3RZcCIFXX66fpPv2Wr2N2tVlUkgxXKY
w+oH0Z6GRg3iVHDQnhQrJbt5JJU8Tes/pReMMb6LOeEFE3eLA6MhtSjxWlv32EytZdfn3gpYzInY
eCj6jQte8GA5DuegK1zGtBMAWaXWb5GuC1FYYT7HiyEjuSXejXNTRHa/i3rTHWPhznJlwk10k2jf
KzMNz4S3Ug5StbCLW3w3nSaBeGmgbIBq5RNlkuq70e7KKnltUk70kU1YYFZt8hDwV3Zd5m2CZd4a
svjjEvXy6Dj9slUosrsZksoICNConkkQq9h5qJDS+bl/q7bSR3ibQLXtPNjNfevviYaojl0ZRBS4
qiav7sofGqf2o/NJ5G4l3FcnWAHQIYcTtCXnA8t0Q2LoSe2BpgznibSZA1H79a2arebQj5qs23SB
iIUJPs59IN1KO+5LDzj27I09MW3M/jfRyEcqY4MCKCQnG7mAJdU/HK+m4X7JCX+Pc93A8yZpnIs9
DWPGDMHRd9r6NYQXRaHgm2eTH4FsG+njN6cE9pceNl9d9neWyEZaVoZlnUvctTs3IiGZB3pcoIqn
fOEnQCoPjuzMCMl7Z0SEBpNItwGz+lENo+tswyYLX7sxGPPNvJC/HULCu+3Tab0vqTbisg3cnxUh
gVxLiNQzjWs6POsFEEFozv7vDKzwwSLrG4Qa1pRwDoiozcS8k57/3qgpjLVJ4IQbGT+uY5o7EmAc
sqFSQrxYAyNpjjXp5yjjwiMCvTplrvJPS2NaSdtExIqVBPHz6607QmyvU6HRvzFrCx9LW9u/GuLb
+podr54WgX4mt+6nFTTOxnNrkhDl8IOn4MsrPN2Q51yKbbdGv6dUyG0Fm3pT2lzWwwBhZWyJgzTV
YN7R+pKESGRMXPSdt1sKTqhQDcu9JqwPSgzJs1OeLRd6p+iy2AZomFzMW2VMMqlN3iDWHAiFJcmT
sdMK+iINWLlww+a2vjYhnq2iLfxM82iYob91iGy+acJg3UQgRJ7KkB6eU4iubjF0HYd8+i7t0Iht
ykYDFh8d8CT4zlNNjpW5occkMrVvWFEjqjAOceHtRovIWg1dMAad2b3m84xRg4MclrT8ybJljPUI
VFpMoZWwllTuCHys93mt9L7RvrWdclaBa3uGQKzn9k7bvSS0fWh/RJPKd0DG2YmLMnhpurE4Gp59
7c87d0OmMCV7lqZkwva0i6tqjiR+LXdNVII+LqEgOjD97lK+6342NVznIugSK8T3mF7zyFoFoYDd
oumRoSwvfiOMw6Dt9ffSOX5CkCLT2jZaH+TCvEfX1XdVSuPRL7WxbfvGfwnXKj201NunDrl3E650
D3NFJGQ4rxQcTih3bs5SFNux3nPVEte7lm76qPu6T7THwkNFZUJZXwoJ8MxyLlCASNHH0HTMupVQ
ycXTL0uZZ3uLYLiddnW/9bvpfXJ99uhIJmRsGIRMJoPhMHJBAeGS6pQyQ9jIJQjg3jJSVV0d3g6m
qs/jDERi9OFSUlVm+rBYeAzqyh34XNT13oLuCiZTy3e74mWqAw9ETBG4hBmoz1SSfcg1UH1A8xx2
NQyfXrv3tl6i/byIMiH+K78b2L/bBM1kP0BTfwAaZvokWM/ujdkINRDwaEKqIZdT7MYufPWbwCKj
Ub6HJEDaZj6C6Fn/0HK9lyL9KIay+iFOmxA1FSQymM1EzQp6m082HQyU+dNMocOH7H1vC7ILY8cm
cX/knntm/AwDCuVmN8i22DZi1mwBaXlePIO9I4NHOfPHbsvD/rXYotggUng8U9GflOgvtDFIitZI
46qcQd6gbD0W2O6uSXv1FiYJACx7hDxVUhVtlSC7olSl99zbvX3T1JxWbj0dlrlTF2udjV0pf7Um
DWiIh3JfuMsD/VBwoNPWcXDNI1Jl85aL7N6tNJ/knhRgwubnt3Ewg9/Qj22eCtWGl4JR88nODfsi
XMlCpaOqVzgn7kM69tAnnY7wY5IYt1DbsbUXYDJRSiygbXTEjUkm5mBG74Na7xzhnlKXwX2Ylg1w
ZxtwUUNebioKmUzksrxU6Au3JqXp71wBXYIQkR/0uESbEaJt0eQvvGbEprnt73K0OvSjSG2nCljz
0oyvyxg+UZA9EB5An2zZXzIqn8eqzo+4d4MYQkoNBtWDeLGmXDXzhOywOHe0KeOGh+UWrGmcTnkN
YnAtj4R9N9YmMIP8VkljOBss8SAw1PPDWIbLJ7C1a5HRW/EI+gjCWp90jQdxJTpHKnc3RW0EsGpS
xb8h/nFVCyABn3h4srJRtyMlXq1IEPcensfSdrawAt59z3txXW9+dfi4HqTV9Ge/Ev4z2r7cGbUY
9/5IVG9fpSFvp5ekSu2bIax+q0xBKu6DiTxTx2xuhF8SAl6P5sFtHD+mGYDDuvhk/U41fpONV+HB
nlpoLCCSzDoMt04tSW0nEeXGgF15mGjgQdRLUJKENyamiNxDRZY/WKPK2xFKCrGXQN1tSR2U+IYR
EJDpLrHVzdVbJyL/RtkMeJUAE5HX+d1qD8smIC/viG/kxmyv/LNBED1uTTuyVpczgZfGI1H3+YuT
86rzTken0AYlqKKRKsCw74PQokn0PB6vsCIArKZ5pBr49sYGKbtxh/jKIufc8pOOy/O2W92TSptz
YEkLnkWHm6LWPRgm4gVTZ/nSSyHiqqVI8QJY3c1clXvDLTQVwPrtX2Un7H1PQa+iuB0JEAxC8qUZ
JEnyNfpvq+/eDXH1IZryTs94+5hvrMii1uNcVifbSQkkyJzXtQrIaWkj4neDczexHWQP6tz3PSgZ
PiYbkqvPQ0POfhHpYVto69vhauvmlijyClSIqQ16A/WpkU8calBrTh9dL6JLX6vlYFa9fIOwYWCB
qMV9S0NBSmRjn0iR86AAhn7sR9E1T13cBKt94w8McW1r38FGtJA5A6t7EZ0dPkBXAZhDdvJNF8H7
Nmz6vBm+LWMFzbUcmknh+2pn+tFRCtKHBRQSUDtX2IFHwDqO0vzbUlCKWvOFTwRXoCElDKAx2Fi2
eZhGYrEIqaHWO/gkUq5m9jU46U1XNndwtfJNZcykAD8Oq0/G4ryXQnbMIybsHZ6RJaHn9zvXtQ9k
GFdkm0ebtauvdd87fmCSgesoIaX4xlyqi17TmzA0QLsKYvc7yszHsli3nROdRi64cQx3C2bgrF41
Ea01zKeqv89b59wbNemPlXphWvpAmM7JSufHYeDdr104TFbhuXFVrtNB6+khw/u0aXKpksWT9UNR
RM1umlf9FGY+Erhc37PabnfS+Orb/Gt1EPJd4g2ujAGEw4LQVEZ4chcGPbCFar1pFq0PQkBWkzkf
FUGZBnYtKttXpfLnkiFXPwYvpQvKayB0fzbqj6Do/mRDiXWayyKtS+u6hnmWXPTAuqxbo84uzFTi
tVofbTJEj7YNG2C0mZ6tHZnzYSVeZ0P95No5kFhOVGkEMd3tL8gFxT73pxB+WC022azP9HTncjJH
EHjWYcb4GhdFKuJgiIpbMZvGXSD48a1p3bq5eeqwLnP0VAW0VhE9raMpMA7xmhGbjPJJUMc6umXc
dR4xpurJU0sdK5mSExVVSQQbyplEe5BFhh3WrqDSFnW5qUs1vnXAW7auSIkzGMS56MwD2e7vrFGZ
28miTKLGUyRgDlGsyxThaZlv2xa3rjX/6t3xQCFpkHxeQZDJv/0+giswCoXw1R/Cud7XrfzIO3mm
Pz95C3d/Oor2ObWcUxf89jz7rTH7G8fMkn6+pzRICokY4keFPOX5iA0YLZ6+ZjInwCD1IN9qv/4e
gE5S6ha73pHvUzoGJ3cO9U04IvLZWefcAru6IN56GzzqzwWS+qaf1pth7Ecsqew9G9ZkxHYwfUib
06VzxtsCdj0wiwd3aW6GJvtA7GyAw31FdYP2RQY1PvluQ7Dq2exoqXtpWUfR21ckJkC9njxvyTaL
VvY9iaCk8vZWfz2b8mOnWM6I1rcqMgfwrO1+wclSE2QVK4ZnceC2HZ8z271ZobZCaSbFBObKgzXR
187hJ8f9ber8mQao1fioqfbUOt7OARnPbjn/ydxIwaDkiFhc46dwjINl+92RpZQjLU99xNqVM1tR
5a8pbUrjRltL6O3Zh8lRrtcs6BOMYCUjbCjhFPKO2tCmv7RGhLYchE7GkRnMEea1oP8c7OkKh1mu
Y03nUdj6BUo0bzTxykwNAuvQWK1LsWJorDxthCKrYRUUbKwbnbpbelr0qqOCoN0vnhH0/xil0R4M
1kg74uqTsmjhX9P+AgDcFJK9TGGa3tbR/gdauJ/YrfUzlNHFxy9o1aTBZaIcY/TMbuukTbXv0l9S
z3Q8qkmAJgwoj8XbYskwdssKlssZw7gZmxAli4FnFoBUtgmgYhnMtHTZ/lHUf6ZNqFmQWh2VbI0p
bjEZ9ZjuzsCjDhIG2Jznn0qQ6E1GcwXrrGQnpzppXiK9qDgwJRnTJoQk/irrvPA2S/Ppep3Z3XxS
Zl/fz/58YTdmK5xxH7jqLYhksKmDMfpNtOfe9LnwUhohhuDfWWWRrT4tf/Ji2JgQL77NEBpJP7Ch
tpB9ZpQPYZ9dzI6Wu3XqgCkk6Cs/3emwybdLmh9IHAaAXNXi1pN2vo/s8XUa+iBe/PqWoSbgipm5
iKNJMkkpqFFnfjUl7jfF3bpe8U8ZEFlp5R9IXWhjviiIwmOyplSXDAYEhwYMu++LhbOnejLm4tn0
HF6f4c7xcESk7efI5zMeuvE5BEawFbVaWS9dPzsr+gVv59OOhl8MFdetEdptbNVznXDB+DFApye1
2mei/S23D5BJvfzgYqM+q6koN2s2AkSqI/dlpljfOoO4sYjDS+qQKUZuON2F5HcvacfmUMmR1klA
9KttJPEUmMHGsLryt5x7L25L863VxpgAEXCJS6+q2Ftxo3UOF1Rg1+1FCRqnjF6NXnLp3+gCLymx
UXtYHng6g7ngVFrcQ5gafSwD3camaxUHX+lXrzGGOzOV6XYNLbynYEN2ci7mp9Ltile4mwjDrhie
wgApTohsumXU52+NOfSfAqWDx7ZRH51wF+qP0CLhQDTrw9yMAAW4NJ8qQ5rP3ATOJchg+0Ywh+Cj
zkT89IRm24oSxRfBu7nqbh9UQ81rzVmempNz6dp6Is2aUpWIckDkrPaoc8sVeAa3i31wWJpnZ2nc
refllyaEpWiQQLuhK6mT1VLR4+Sv4cnuak4Soqc20pVf7K7W+4oimWT6iewCi7kVlgN7z1BhYdYM
pXftqmd4q5AFLUc/lr0HVH2ui02kCOgTDeI3YF9jNIZbTWlw8ttAxgaLCofGSIuksBSAIsjwh3Vq
dqvFp3cRubH1eyd758SGR6mGTyDiHkQj6DTsgxkEh3uNvTX9rDtZResejdm2twCNlpjkhVNZ2UNM
SnZ0V2aRjRKYKrZM2JV7FpZbn217lQSSEEMZFMsj/B3G/oXJhp1j5cQyejkXZUpIXpk79zgR5kfR
GVe7jfnjjLxfYCqcZ9epy8QzRiaNvVqTuTLeupnZwDSWPd0EU/kpSp8C30W20xycbczjAa1RqnxJ
0BeMF2IyEJZmlpr5AOVUh4MHJNpW3cHSaAaoi76XyDBcT7PgRdSL1x+zdOKTHIRRZieguxgzDK58
rothuWk8o03KyZsepuAqObhTAKu5rCmkwEJOiijMdRkiwFnTM+oCydrMzV3O81QdICpFd/MaZmd7
hJSSziUGgmnq91p2gD8BTUM78AjGah2Z3s7jnB/9WTpfnXTXZCXn/SxBM/ewYxliwTngUvCE2I+S
VqRgqLZnzOvwnrWVe5JuKpFh0xDci1/9TgeXLCBdWRSIGEdsLOGrmf6CPFUc/cizj2M3rMfJVu6Z
/GhQN8LPq++Jx+qevwwZQnTm+urrkbimcoRM5g/mJWjG8tMtbOcGSDrdqUjbNzecnF/Mx3xMLwCD
c0Z3MX4u7goUUzeR6yJuUT6zeM4y+64O+2jjOWaFguwjpkpWXs92PQPLUsBaWxmwL1cMw7FXJXLe
osM9Y2fnra9M60HzphztsR5PPdXNc0Elf4m6vP+daXsB+EfceGJW5nids2HAt/C0yBGvjDV1RrIa
SjzMiGY/riGqvbUit8K4ayYdQ3dH+C7TqE6avCjJh+kMlPwRuK8EsHSLnxqOl8KHsLEADd+susjv
4DWuv521HnlGeuI7dau+erOjv2jq6FAsJicj5I498eruHz71wB0y4BMYFsPLqschhlh/TfAnEGpB
j/a8jwxA9W3fh/Wu0CstvtWQr7thJOuyl9WMs9gvgeBnmIQ/JJDq+vPkzOJhrDPrHAyZkVQyaLY5
tFWotEzrEEPDfcfviRnHCTC8dXP4pVy/QjZGuJYKiFEcQNE2EKht+9P3Z2hRYd0sf9ISMyiDQuak
WZ19aSOYjqbpBM9BV+YDmTLulNj2MDOv4eBlAo3Ghxrgm6Cq3AgZsAm7n5xPrpXXw10e8Gbig3PD
L48x6yPz0PrLlv7000Qa/TpPEdjs0HsY+4CDvpuzn9l3i4scqyAJlMPYL02nG+CgQQzzgUmO5eS7
yqXMzbjuz6U7sHKzTKfSd/pj6bt4JebC797WhssnKn+JLMiGq3JTHgy7m+Kp68ljjdz0UMAnnbC1
g+ZeGlQlg0WBZgpZbQ/FHXOx16Ll5oTBxqfETJ/KKG9f1n4BL5ihajTbaqj8bzeDNjUYfHdwCeVN
ZHMO54Cwd7ZVWGcIq2YMVm/Ea4ZvJ0Xt/jKNKLvzyAzaZHBKUbshCDL2De6V4xJs0vXw9Pquh4S5
Sg5GsXp/wBdoltoQW/IciGcUgnWdLAq1bMrGYtMyOnloMOPt1GCLp2FoMQZIA4sArA5kuprz/mrX
3g3wk3aO5mcyVNYcW7ZUExF69tYoOvr1oHFOdZiKr7xgEmmK8i1ramMDgQcoIVFgnkw6q+4+g8xv
3iZemG3gzVwRbBUTp4bxZ9GYaTbSqIt9J4avqYCfN7j9pwyDec/G9PBQdNMA9zqyDzZ5lXel6zuv
QTEOB1cuFaM4B31qbin3B2+hyemtndnAywt0ib/DK6e4Wls8aqCW+FGoaLtm+bS9v8iyU7pjlBPS
P4fBNshhFtS5VeDBZ2i8wmrYRaHB0HiKxtthLXwW7hkQZSnBy9bkjJuO6c1vQO8aPRpolMLus5El
mywr0JK9k86oXWZW3GaBB9N5dJxsbzsun0xZe4k/RK+eDHkcuKTLD+H0/X0zh9/+aPZne8o4GYYr
IR5k5QsHv94KH+FzfDaJfnpylxa9oG+cY6pgNLgiKE4LQtm5thmdj7U2YtSen6ryK+Knxuo8TXlH
jZuTxDlN49OEK5Phuje9enOaM+U0GXIQDM4acoFa49TNcLvaxZJYKWhSUoyKnV8SvmeTR3XvuT3g
DzM4gvyaE9q26jBXg/lRhKm+WcTETDnAsQSlwnzJewP/ZtFeqMlaGNdg07NUGPeTN0CuxVma4Euz
6P7KglkjFliZjnJDjCXNdTbw6+cYOYGVfKpsWrEB+Q7PRl9vA9E02zHsadraNrrD6p/vxoCS2mDE
Had++VuEbbjXEcqVEGZ1cOATHbiRh5PPXdQwbpvsk24mmLFwxC/SXuCRNnO6d4z0PU1Hez+LwjjP
Qtlfadfzx25czkWgvaNgOXsPh10ci77p922js0sxIw5s9OQZd7LTU+xqR3+PMCQbfjf3KYKUSsqw
XnHVCNnug3Rllt/r79BRWIdp+R8ghSwt4+XQOntZkMeLx1iqcyz3xsXi0ybVoPqvokln3kJFMwHJ
97tQVn0CneU/kM6JHb8w3kGvl+exYzZpu3a17VJUJyPQI8wcZ9oj/S13a26oJKvqOh7XcX13MhEk
ogqc2HGX4QmseP8M/6PfTb3jHgnitJOJC+JDTvUOnxu0+kajn4jYlVgtDFNdUNPRwgfHhVTUd/fp
bBVbaft2tmGqzfdumj4eK8GZaNnQohlGMrTbulrqXQuqC/PQkWl4MoWLgHo01Ddgx3m1JlM/63Lp
toZe5LNcsYoFma2+Q4QqlLe1v+mW1tsGC6AulA3GEBQSzcab3Vf+6XDjcfGCZ7W/Bd5JXs9R7/1U
ll8raXgvk1uMOw6G9NwrLU41pk9iJpxo668sOyxWMX5ZmCs+DXcIfZ6cIU0qbb4qfqs9r657SbOm
f4r8sBObtldy2zVrl6QzeN/Z6LYLWJqTpQkYs0d7eWI9ciE5znWSYCnrx95qMUAVLU54uwvz+ywK
vQMhaBTgvaVucC/Ml/WKIs7nZUy03UW3A5OpN/pl2kwB3eXbmIF3x2lLM9Qy0T1Eyh7PuaWXe9ro
l8Cplj0RqjDErUx158yaXtqV5tbu1i7WTvilpWefYNZkV6zxZmH6WDCPxAvJjuGF5JxPL2++wzTL
0QMkIisRDWgXfjv9mPbK/KeAjMqhWo8JDSuIYEGjQUaf+csOUmdfNV5+dNuoZaGNuWG6sbPMgYs7
2IDgqor/uywb47CAUD2Ejh9ADq0/jWnB+bmSTHfwIwk8VS74okL2G4MWIl5ftzVDWO/RKXz5YKUN
Y65A9o/LsM7PMiCarmVkx6IdY3NRFdO+yI3Pcg7zGCeWd/Ba5ifFNTFyT1ZidipD0MVMRp3EyTgc
iBrV3R2u5ZfFAEfeu215rEnLjDWsSPjy3oeHf+UkK+28eyGelFxosYvm9NUv51+SyL6kqCp3iyuC
FcCGj1SfOumlKcKD6d1N8KCFL9tPw6/kXRf29cXrfS7KsE9wsFirNNgWFCvJ9HjdMwYYG7807tey
BVzuOr9aDuSY2/0nBwM5evusezSdYbyzAZ7e+ewkrsrPtimYrG2YiejWLJdfALDrxGo1iu+Qh9xd
qua2Rbwrq4A+p66c8DvqyF8DNY6lSqyuv10cc9jNsiOND7FiO3pYP4cIDx77Ve8ahGBMC0DUjpkG
RoLV13+CRN/fA7sUDx02iA9wTeuPvTT1s23ixghGZV1wdxQcRKpGdDeCjZHp/M0zBpY9cfuBrcTa
mGC1x5tp2IdUGe2NEdEGQtW2y8exnDEUIdx2zP7SoPsV2WzF4tlpty1OrIPFHBZ3tiQiG6QSpuDS
inG/cn1Mjbtf2EhlzmW0DwJ97jhHtjwswB2Z8FjDmTTwrxBjbqyqbD6W5WTDI1Qps/csm54Uxrs9
ji9urKlMIUUv+rkzmzKhtF8ObZpnsYXgfhbSzGK8E8g+mi7HZ6iy+SuaNjXQJqx+LI+WaVEpjyly
W2AZiInFakT300w5PmV5tI9w2/3umLTSlK/YnWxdbAct69fOdxsMiD2KSKzAxyWe39l7lgfM8CTC
giFeSYdxWywD3Af2LCWeG997lMHIZUm0w0hP8TMg5t8pN5d5kvk6/AnqEKOawr2TMhfdp9Xq35ks
4FBQyfppuiLmWZNDmxzz5VeEIfWmMdgibAtERO2xhZPmOn/R2KeQpfR0GvsWO0QaNf4OPuK0sWAC
8Ytg/DWWqL8dMKwiyOeYDrIyuARmhbHE0PYmn/H0UaqY+9bu3pEgwbE1wGzXDOf4KvRvokSqX5E5
j3d04ulLhbq1j7q1uWnWYuZCk7QmLZ/QXvrLgb7Iji2n6m8iVctE0R69rnKF2jDokYvIIkNT+IDd
m2K40f3EDkCQ4+iYbU/vQyitd3VaR19ao+31/pBug2ruD6KgnGl0M8OsYM5xs07aPrCpoalefQqa
iEZNLJgo5yJbc0TisPvoPXfdzhyGGz+X8zmQ7CdSEvni4FE/wElgxulYcEiBso1/RtuYZewOTfOO
aF1d5gHzRyMhQ3akHm0Dh4nvagH8Gms1nWeFm5IsUVZlKjqTK82LSVjpXwJLPAmzS/dmnTOVq6wP
7DQqjwtuw9Dp0wNG2WZfT6l1HNsAH5ebOfmmyXz3yQEdd17wzfHh74u440FC4YELOIHnY7HKR883
QP9OJAe/8ZTnd6mL+5RWuXodI4IGNvbkL6g44SC2kXKme8Dy2WfG1+M81PTGObdn06akdyxS3VgV
UM2BZOBtG2VQbCe6/dJD28gIZCPIikMX1f7Jw9GeEJvJNDGT3a8BUgYNQT4dMvzasWUs6qQtKHad
nIpjHYXDTq7R/BN4Kc9CxBW65/5p44a7nBHrBETDGDSrKEO+Zlu2cDiYB1ki2GTLG0TCIEYl/l5N
pbbawV9pOtkiYuLajYPrd58Q5hleYjPaYt+xKTvLbGI1BOwGaimbHUE3/568td1kBUNQFWiR5JMU
+44n8M7MV5aMlDm+Mzgut03BIuhKy3o0l9C/Kdswx0+Q1p9FUX5oy0TuFBwibsAuR9osH4bRrGzE
uB6W8MGIWwy9l4LFBTbnSx7lxQu8Ag8JjBo/UzwOLkDBv7Yb/0fMtOem4n//cf033027sIMkxv/8
j3/70/5Pc/dV/Rn++1/6t38z/OdfXwYRlXyNX//2h22NFrU8QihZLn8GVf6f7//33/z//eL/+vPX
d3le2j//+gcO5nq8frdMNjWYs7++dPz9r39Y10yW/wIyXX+Sv794/QX+9Y/zVzP8P3/9b0iaCdXM
cRzb8f3IdZxrXN7fkDTT/KcZuiGgVihovnldm/0bkmbb//RQPEIMi5FlWzDU/guSZjn/jHB7mZED
DNOzAi/8n0DSLP+vZff/vn3HeDzgv/5/L/ax+l5PvTLKY7dS2/uOgOIcYnf9rF0qC+rnFcaJOxtH
ORnqFt+7y11Wr50+ruNczfGVOJFupmzJf8jBxq9RsQN8i10JJgQOqwrbQVp5j/O6euj5LMMzRGUT
SWf9+N4upfXiS8mKTlGDqsRS32E8yqq5rFm3a8q72e6DN7NlBd0sctCwEXyXLu9Qn1M0703lKUDf
pDqpHnM5ZTXu+tV6bRH5d6W3VjUponP+nXZ1xoLd0iKeWJP9YyI7FwlHYX2YVrbyRUOvXhKlfFln
z4+QM/Lp1jaDmc3TeqofDSz8LIyolp6sIDjmRPoDRXJujwEzoKIezlYuenw3WbBHZO1EEuYu9Wg1
R2fTmcO3JZzYFRAh6SqbKU+NBz+31FOJ6+m1m9Pu050KhCXqqpNeuuCUu6t6m8POajYanmaD+49K
emP40KA7gY0w1kaDFlpS5G+QWsStbFTzixIXT/7k9+PencyojPNq8HdetxCGUVDja0wlF5pISgdW
9XblioizQcbzgbiTyXTH8MW+1FGKlhNkbcN8vsox0ZhMIy6InSPpI9cDPZCnVuo89i0RYb7rzJNR
G6rfaa3bp7Cwo3BjFU7x2eHauFVZaexFKv3PumkxC4sxfx5GtmJFXsOYL8tPgvun2Ewj8jfoDM6y
oj1NMJlnKbIk24wzOS6xKdiY9HQhLyikQRGHowWW3RMzzRCYaWunTD3vB5Tyeqf+N3lnsuM8umXX
VzE8NgH2zcADsxPVS6EIRTMhomXf93x6L5ULdvniugr21MBFIjPvnyGFRPI7Z5+911GfTcM6yjEH
+lL3GUtrF+tSIBK70DvYfV7i1mPm38H21BmCKdW6OGY+WQddCM1ADzn8EmwDFxMHyWfKQp+jReL/
Ik+PDANl/44NQOnB7FoORdPc6zhYjw21wL1r0/SbJaQy8aSaJUdK1xSHKg+FH2Od6UhV1gUzniuq
3Ge7mX6JkOh2S1/y1G8S8yuP04qAQlsm5zoukk3Us4SYTb8YyFP8Do40kxWYDOw++tBg7VgZTDBF
5euSLYEodNEyjFkbLd5CjBf+iGxYPygm1XYwVIyvIzEkTJDgNF57MqPWa9wdFAwOpV0P6XpNrZFU
LwyaKd9UOt6qzMLGyP2Ff4NK+YP+OXoTB3wXsZiJZ9G0hJtVCAreHeq8KNeY+A519oqJoHleM8Po
nDgZaMvKiHZprqzyqcUlfV2pJG/CUoufD0NsT+slAi5pm8zP69zahabeHIqCnnIq8EAVlaifefxp
wx4HRx8UIM1pdafSWTszfqmmWnezpdZPPQQ8Rv0YdBqH5wd6t2QtMZhrqZzcpJ+Mo7x005FeWGFb
sNKcsQnp18XMK4apk1V/SuQ0C8es1Oo8PVD3Zt9l7IVGytzy6uqpz1X5Uxor/c4UKNxY7FV7wh4t
eFpjRS5uopWOv8K5aFosnJXGDNNuJLWXJjRGj5pifm2NQnsXrXHi8zXbnHHcWuzwVIz+RDDdHRkI
7pNING+mpjb+VPToCgn+za7uCIzNCJUCVnYG94zq9yvE598FXkZxw6hgbJVCWZ/NoTBf2HP80hiG
Z6X9fi0OuPLxw2Jgrd14mgVnLXmVfu5JMoT4h4H5m5Zt8rC79P2ynJiG0E7rwg+hmEtYLPGtSTW2
wrH+NsbwEMer2+QyCmEoMyHOjEl6Mvou/5VLtrfrk7pnabV8kodedYngNP4YEVpOJaG7lnI37rra
MDAjJ8lvPDXjRcv1+lgwtAlmSV7eUvbG2ok+yvVzKyo4n1TW2Hvw1krMV81DpV3k9V/GGky3Y4KN
FdHkRvqwZnp3h7hhDCioLbdJy3lr12VT0yWv7+tsGM8DWTxCvWI5blPJZP6bh2KKTbIRn6kA2+1o
MA9mwlF5cShC/M0R8lpa4ovKTkiq8nWWGNFHNIDlND+LeZig/0QDYcK69ktOrBN0zwhPQcdNPtF7
HUpJEp8wc6OhLvMuHxFy5KQ6JUqe3GqjZA1JmrZnBdf4BiGqx/hQTetfSXjjkJoLT162rtVew1iP
VKbQHBuCTIki1wKrorUyWMVU+iQ3YG1LVJqNXI/qe7zk1guFdbdjY+KIu5br8jlmv/AlRijfdkTH
9k0+CBuevKLf9pl4IlrF9Aoz/2w3zLUegc0OqbqytM3IVC4YarY1q02EIyeaH2EQM3klbGN5Y9M2
t3wRtW+VxhhIr5XIzwWTO/CyApHTKurKg7KSHBebYv0d1Y6ARmJY1aloqt4dsPKhIYfjezUrwmaY
mA4ZWOudtpkS1cYOpb7xRwqsYWWakFLJtOVcibMaZFmcAv2v8o62XFV9etF816uaU61InmKbDx7V
ehYQ9o4vGLHy376yMESHrUFfUDOAZ983UwIHfzeHVWqBTsDEYe0xXPKOU+wQ08IOKgl69c6cWnmr
CG1+m+pZOdJaqzvFlAxHKxYikSoOzk1m9QsJYyWWNjVZCvbAx432JFaD+dWN1JnKZHClLulQYT8a
BekaqbGm2XVixveUvTU7BqztpziG64ZUmLE6s8p+ailZ2to1SjmqHFYLKqmbN6G8E2Ly1mljaPsh
NWck2fBhlMwVPhcQlBcGEs1oG1oVnrWyj3cpzI4v0q3rNh8oYha9yH9LVWQGgsLxGnWT6sxM9k/N
kLXuqlnJU4z96g+3GmTedg7pquVWGLC4IlyjUaw/QHpcggJ2T4mAO8NQvWS0QBuvIQ0W0617VKTG
d9xInDYtcdDPtuMJaAiL5HVYgrZtSV6f8Iqw6wl1X9kPoZKsL7Jyq0ZmfWjUUA/iXEClH/C7SB7A
O3EvDY21zanefG7G+iTo8bgxIlPxRgIQJGDk+KurSS6BBCg6F/1P3NfFkr7HnG/wtIpCucdxF21S
JESvipbomOdGGBi5ylN17pTjzFa2bR+zwpbOESUd1jdb0gnZV1w40BN2uaYJrtxV5URTny7PQ1g2
u8WyzIPSStiHSKh7NYexG/KV77U2ls9Kt8xYKhokNE6ca6yaPFtD0TQWpHNWGKVI8btOW7NlU6rt
tKlbkx3y2EvvhZVnPilBLuqpFjpEZlNIvBlGkmaTAs/dEC8vEYvFJE3WcpYoWfcR5+Ho9msW7YD2
oYXL5cgx0lXmViUnSeszGB8x+IHnter7W9coeaDoZf9NsIsyEePatl5SgVs8Vz4RknPf1MgjNebk
rY+lF1nGM12A9qY5KULFTe27KRBDVkbGRkQil0nK7PeW8IhJivJ27rLpODN3ahx5VbBM8vl7Kl4b
LytU5p1zLKY/+SKN14xdJ++4fCzSl6rJHkUMaYhdWXioOA3PgtBLrkos7wKzW3y4RhMiPzHbYoBq
yGZ4A/XBM2dlqZNDiahsokWNyeOuhlZi34BMgF4+GBvVyDrIFGOb+EkkiR5kCErrvhnCLTGf6RSP
Q3WpR4bFtBWiO+uNdLSi1GCqRyJ65K/hQv+gy6eRiYLfiJRjjmkqCjHpjDF+NaGcoHaUQUSm4yAR
1McWXSpYqqPswUBIkjchm1ivgjv+EoIuQqjIx2BdBoxQOkIxHlGOBadQlOU+IvvsBYtHhK1V+bQr
h8Vy9TSH8dGm1V5Jo9zDxcPTPh9J7tVLkd0ZgDR+nGmVV+o950lPjSp4cSZJBG8m7WwORBbKqpCD
tM+Mq9iikTg10I8nyYzKXaggQOdI3B/9LFaOuiapZ1l6ivZbWH4nYYwYChmXAqyec8Iluq1KkZ+Q
rEkVjIbGnd4MOFOTSuC1JWH+0TI99LjKu8k2xjX1ZOwAB4Kn4sYUelS1drVUp1L1I75/tNhVm7+0
tg43NDL9cx2KQRVP42XsNbR+zEXk7EJUMuhSus96Nh72iVBkO3Hq9C+lYL041wMDAo2b67nv0+ln
Zj0c+1s14woEIHdyfAO/BsHLTT8M+n2uFCpglBdM9m35TeItewrVYj2LA05gW1TzA87Z2cMfnzNF
4sj3i1CKXnIh6n/HqIrgqBjWBqhldyRy132pICB23BXaXz7LGW20sV4byWy+81k07pOWYh0U2R2e
27qoGnerE+D8RWQRbeMR05T7vOlsBeXbxwtUnrB3ExGOBLz9QtfBg8hGuptJ4P7D61I63WpFPjmv
h61qaknrJ63+PTJYedeUqPX48DVv7GQSBYUpHBepH09phJ/I6HIoihMRV1tSSZ4znoKiIw7cgFB0
NEwIj1KBXvXSmBU/vGxn3KDWaLho/iAqSabjFILl/gJLDBBNUmYT0Ys6/jE1LnCbLw0ETplarwZX
ZGUrQtX7edUXL0LYTdvBCq2XsJIxEEop6TAsKPgda3PRic6MMW1frw1/tK0zw/JcGc5qlpQ//FmI
ocQVyAIaXbgPDWmZmVNV4kFeoYnklnZJFwGXoil1up0neAHIhxX9nWi6+YXElbZ7tHOoitoy77Ht
gU3K6lRhEKd0JW7YaHrKi4F5TysKNUAJA2khQpdnWB3LJ7aNSnj86K0rUTD+FqKMR4Au884wLHPf
swNhV8fI8HRD0yXPVeOzQSEFxwTqtDZbQgopY9xmaXhu6viIZp6yrrZ26NK1Op77pGiCAZfwp6wN
rFemINOISfC0z0rLW9dK++C1cQLHJS6kMpHDF6sixaOvqnEchIo6jh1zfoeecZaxtvVEHC31vChD
5CwtiZW1EqWX1SxbNg+kujeTe7zpqSAerDAmBKVWaeMIyWwdJ8wAO9koAt6WLeeU/rmQgprhasnT
rUZja2vtzH2kd9nHksF8gzeFS7qFs/AMsa/bilGR3cyJ8H6jkddsNWn0V7HK7opQr39477n/IoO8
8oSFW38EfSdmYx+TqpHbZKCB0tHVxV6XIHuZDw99wSK/A/zu9FxMj2vLWi1tL47FCpDHMj5ncTVH
Z6gXi/VrsOf2Mm9lo84wV6zEUu60/piEkkgIZnF+nhZhvZllowbwEUjYjY/Nwxm8Jl2bBp+sCpOi
R7e0Ha118XBWrR5lyOhEkpycWDqEG1HEnPNlpu07a2g13VNbeXiPRWm1k0YQ3+S8a2GV9VqPVRzE
BIpO+TZ04Y38IHVQIy3s+qpMuuOOzFm8llXAzYb1XSgNQCF6jxuCyLuwfhlG9tKJGUq6gtXQ7/VB
uEpDJhyrqqtfR0XqflOhVH9YlcGbbsaOYGglhr5YPnZ11ULpwIYgo1+vALjrhYE3q7JnCUvzWhVk
X9N/+b3Jw9X7Ql9KDBlWHrCGTzhqRolVNEIM4iCWK2eRK/2jXaWQXe8zi8RjdsUUY1tsKoxpPsPr
6tRDvdmkuMmOiO75abSaAZ/HJD7y/vTFCBOkmJGUJuURLm7qCw4EtXk8mzqe2Lq0GzUF9oqex8Wt
V7LoPc6qfoeBYnS5I1jpPBrWj6FLeurIcR0fdDke8YPVcfJlJJkyO+1IxJbUokxZEI7GWQHPsMkK
GkyO0sYjKv0aiZgFmEPkX6Y8BbIghXwIVTdH/ryM8FXbWFQO9cLzIBBL6n78SevkzI/HnE+Fam57
jDOTJ89K8zPEBTYFHCZTQXsGp8RFZEiDFfyCK0jMXgi3twL7MEPRCgoawrdUFOanBEskqlui8FWH
QiZuUzYBQIAgeM/MxGwdNaV29IxBYv6FQsJJ20btm8HnAgK+HnJXDIdYQQFUyIuYdTIgJpWzXuzW
uZD+6iTLXycmrU6VqpIJAC8j79cmYff74OSYNu1qc8RBZl5w5iaSi8F02Fs1bPY3pMHlEuusocMY
Ik/8FpkOTQz5ljc4x8oplRoIc0mTiPteXg2yPy1T/JXnK/VLE46XpdO5ENpRelZoaP2uHPWXKEwh
KRmCsdekrNjVFJDkvWMK15oz5VQ3MavwEhXyQr8m2uiXq5nLtlpV06uM3LwCsZJgqFW9kWzKJtQ4
tCaFnBDG4NXVUdxGb9C7ckPjKR/kSMoFjLdR6BVrNl2zUZ4dACbdD5NrhKzUhKab5oQWTJOn4FhK
+vOkWaLDltfhzJySgx7/hcm0TpeII4JVspd+HJ4npdM3MovaTsVk5Z+jpZMQaDIYWmy4WK+1pI7X
OW5GvukKrK8pwyFIxy4ZnGac+2sfrXpuM7Ff8Z5ZhmJbSTtvUisFKCEM3brTzHWykx7tssNJgJYX
jRGVn8kJ7BZlFfmYblueQfCq4rrr/XZOYix3pSAwqa2ss9gP4h9BXSKMstj/FBn6c6gIS8YGdO50
3g7KjFibp5IU2XaK+8onzSzmIKS19cOc4/pSgPwisDwIPywLGj2izHFCU1vPPPSn/CleF/0dy0Hz
y9QpfleqgkijkiU/qRKHR4Xv6B3qTwLLyoIcxCiytxwJi+M+qmvUwyaXLoMqRRKXdqHs1jwe7qnR
Kxu+g9EN4wKTfjJPAB0VWs4UFZs6vMfBwEbN5XEU1loAN5N9AXG9fNH0IcfEdc7CDl3OvonVAPpr
WXL7sSoGzW0IpNjGGq366kDWcJmy+UVXEVCiRJrOkWbkXqSiymRK8gewxl/1/nk4mNgPK4u2St8o
o7SLBBqcIv2Q+yT5scjVbIcoNI+kOSJ0AZFeJBuagmFxSGQnpcF9zKrT1255mG5zmq6VSDEbCrlQ
Mu3etLqGxtPX5UsnjzOGPkOD6C00xaZQClXF8do12yVq+CikdtZh7fAZU/Lm4pmjMmXArqsWy12t
B8wFMdMuTTh6a5ROeBRa1r5KZrylg5OzDQrmAEgtajBQp/wER2UW7mhYPSxHEDGH2CjSee0VpIj3
QpRT5YVi1Pu1KudvaawlH60RrTcDY+5tWIgZgPuQDkujC3ijq9pfBlHZDSmmalu05p5CX04cqhvd
wiQxx4RBdGN4FjFqe+pKRLR75IykoWW8T5By2clm29/b1YREpPW9F9YYpAAjyZ5eF9ElC2vhQjih
DCxIhz+plNcnJSFyRzlXbadIVfyilRSyLOOwQzioTnB59LtkZpbk4E22Aq1jem6wrOQO2KV8iUNN
PM/1yolY9rXl60M1o7QPgvRJ0CMPVIUV0mzdEt8w0KVeL6edx1wHOytLCGKszdgoz4RDbjqngqsZ
Ko63Oh1OtASTO4FqQK5S9ZM2FRqNEMaVeJWXY0l38plrIv6KFTnLltsUfINSFLuRbD2sqp6waJxF
B91M6GA7gyzwGjbrE7FhCfUcFFkRNLUa4d+vc64imGGnSNGg162COE6uaXXlJ/VCwbNzIrfl5tII
nEosVy3AaIB+2goCwRpCxkGE80tkzKElDQYAq7sDLpgOzBcZVkDJzBnGaN2ivnXlBO2indQq32Q0
4TjHJB6425rnK5VercCvITrOIc7i0BEkBSxbu00V6TMh5HWfkQZcZTaUfTyU1feK4QOuQYg1th8K
YslC0uS1o6kj5QUkrQ5NNU4N0+/ZSR1DU2h7ulxoW84qa5RBMaCXwRUx4d+svo0MR4XQwO9ZlaTk
EyiDn9qsk0Fo+lWkUWvUCUzSordUMS3PXoMYGdQPekXHRAol75Hh5YIM2LEURNDq7LlS21CCa4Ev
sg8XuBvs782wYWFb0gLMEEtNJ8MDzFExERagEiuk71l/TM5CeFivY4rVAkZEU84Bc9RwU+WZFe0X
0lvam9XHPJTr1bRuSgqqEh4JIoCdwhaDtj+kjdWNdM+ZiLFKbTGowglZBa9MzeI3a+M4fWLmUZ37
tsinb1Wfcy3QxahkCJSn8684V23uEhnvai+HyoeTOzGrhLlsy7uOK8n4Jq86FRidkdrhNJiFgo+Z
vFEmkKNz13gyngRhEDeFSVXr9Qacik2tGlgmWzNqIeoyZGCypuhksgpTDfh4GV2yasEtIXNH2zkW
wtRv9EE+rE0Sf0/90qkuvCiZhQBNu2vJbl3pmdDQ9YIagTK9ei0NM133TDfqp7bO05+1HaoN7Mn2
Yq5stsaWFVAjtGQGW7pDG3xZv52gSPhoEhxnJtO8xMZDPJwUuFFvqrimfdDhUy1cKJ/MffIw6lQb
UAALnDhXktUXCquebUvG7A4BaEREV2gjGWaiqXVdl5Jx0DtgCQOlEJ7E9Im+vnFjkJvbss0ggsBs
NMggqconQoXiDvm8eErDW2DVr7Y3xHR4XXtYaW2rI4Q3szDu1Dqz/sohpWmO5uTYk+SCIGfixCxQ
+V4j5AmeCJmZ/w1iUbz3sYSDdEoH/m2uzoo3ZFaHyQ4H8FGsTPrnvErZ21spY4bYl3NQIlVgRp4q
5YlRsXF7zL+ID0klcXT8J7bEAt9Xs0jU06xDShMYrl6R39IdGVZ5E8bysEvyWA4085E9QsJ8WZBj
Dws7OHfs+mRqa7BlStVRPeYoo+pSsI7hw5PzsxWVpMfYWQYKYyZ47zXaYt0WfcyY4TYIMiX+QbhN
PGlauBaA+RzViISzJWQKYedyutPusiM4GVk7p/ed7EAm7F9MwEj0flnTb9GIJFYudBP2+Rh4nd/I
1rTLBBEjcy7mg8+kC37HqoB/7RX9JVy1BcaG2BenfDLDlwHgH+ySkR6/F+aUlVmcokQOcaa7vVqH
W3aSqUfCq4JLeFvhkjAZd8X9rCyuMQ/atyWa3bkAlCSjMXTmTmrgfdhpMbABvSjmsj7DqVI1D0Ki
hI0merBq/r93z2gAw//P7pnj5/dn9Z9u/+3pf7PQPP6bf7XQ4HnRRUUBHahIimo89qH+q4WG/0dT
FEPHQyNKlqbw3/wvCw08J5EZpqhIlol9/X9aaHDXSKJuqiK8Mx1XjiX/X1lo/hm43AB29iBm/xsy
Ns4tk0amGffGqHqhdWLf1AuDoil6SI+XkEtkCl8HZrz7vjxklvL+bz6jy/9w6PynciguVVL23X/9
z8oD6P6Pxp3H6z7ez795XTGGCcY4YsQy4q/DLpdu4lSdyuhFon0RG9k5Ayr7DPPa1SOd4mIOjGon
iN6gPjV9kPMHxNwkF/r7qGOHvPQskgSVfp7ItE+qGTCow+H4ztFJIbQf4Gou89e//95l80F1/2dv
/vFL/Zs3b1jDWKQwkfdZsp3F31QjePxBRafS6aXol7Pf1N+l9GfMp/FbYh4Uuet0EdPFtuaTtVwm
qyXpdBLeky/+6aFlVGtANFmSDwQBd01xQzqBMoK73CdJOD4cSk7ZgTDcVR/NX8bUB1gB21KCLiiP
5QdhLhyDPktS/HazBKFHTtntvMGb3dUFOXZA27EjL/JMl/irk7qZV54F+8uwC7vzAMzGh/QgL06P
1SZ81VC1DZm651meTnMcpM02lN51Ykj5C4ohSTBDecnY5jYBc8hfrRmPeQeG95Ge1dycbPZ4xqBj
RlSL7pLvPhA0qx0ysZbgDLGbJ1wXoKjgBvcPrpavdaIfhifIQS5ZY/wgjXLNljM0OnJshh7k7TMv
OD5wjJKLOurUoZ+2O7U5TMVJ7e9NucuWQNEwxgYYTiU1mMdLM5zNiOfeRhy3yvijk0UAejrQ4Vb4
DqFuwwxYnnBI21bqAGksApbusP/SHV46ZaNlNIxH7ZjDz8GMDhXY1Z6gc0dM7D28jv1dUI+PQ7df
XLU9Eynjf9IOwp3UQA1BY0reJzjt8mSPn+o3a+dZJwRLHyumDgKsSzngdJefxgUjPc2GQ/oGQcHR
vxl8ml9qnL+Xm44PttPJTgbTLXmb5d5vLOl10vE0RSeo5Uv3zKwJJjnA/gmHsho7GV+7cASgIFX7
IgudJfkkQSVFTgufweVzir3ZIAFgp7qtkFJhhGbsS2DW95W/QGsmM0i5vk2W+0CdomQnXd/11p1S
ufEBWnvdVvHyXf5iBfJO8y1f80WPkhfGqbrJvsrk9O/fYg/34D+9w/5hV8OMehr3pjXshVt+AT6z
g2d5Vk7aUdmVp/kE7PooXYr/YN3NP90y+3gY/cP2Bop+hSgwr1Yehntzai/zrfqIb9FG89JTeyre
l1vptUfzVP0/vuI/rgIliwufJjaHvXQWd+FOv6/bZhOfs6N+MM/aLj+JBz2QX82T8vwffKI4mf75
Z/qPS0LHfBqkWcKKpJxxDxA5IzpGVSe9WqdkN28x5T7PTCYhatyXnbRtAt1b/SzgFtgRmdzx73ya
o223Kw/Wt+KPh/bSnyHn7MsLACF4fTga0FJ6y0ZBERL3YQwmfgigxJczJ5KZfCESOwm5m8UxCCUW
Hn0jE5Mqt+WjxcD8i/Jvuiazi4RmDcRTwIc4qYfH114NBjvO4VT5V6PDee4Py1YD1fFWH+RNJHLP
HfqRmSBtvF/3G00PJFwkJ2sipHXIE7o1m7HR8reU2JDs7p4t/MMMYIbQL7Lrn05oDY7fpriKRzoy
Zq/mZ/PUnKz9c7fB60wbrUno0052pF7H2Yil460lNXVZoD75hWAnhBZ4yS0vcMYvQQnpMZQwXRC8
KnsBaNN4lMBGxZMS+aa8aYrd0PxaPH2r+s96y7rvvH7vlbtc/kXitjUCMw3mb/k47YV33FhwnyXV
pf7Wd3UUDITof8Wv9KhsCTuQkc7d9jv6Wt8JjoxAdCFifc0X8YoVkIfWfs4+xsFhXVpL46gH/M0D
XwOhIw9g7/E3de9xQXR/xmCv38lp8ZIgCpo7Y39LfZwjisOXZAXdfoHkak+v+pP4JF5BGj0rbwAD
7MSPuSVZnRsMDlLOvXd/UPNd1pW40dm68OlLE49H38IxRxiLa0V2a569SHRbaNF+tikD7dh64K+d
1ZevDxOSA+nMbrzsVDWO6NSH0Secehb/4sseGLENG8Pli7JpCO3UMbb5W+NZ54FsEhefLbnMxogm
HTn0toZH6NU2d/yK9RYnqwMbVUlcTm6CbK/LWTpFH1226a1rpPBMvuM6tCNAGA8mP8EfRpDll/hr
7Zun+r195yJo+F8GQgnssdt2gWk5qsflCUu7sMk9/4k+qZjkBeCEIPjmuDXLTf+sEfONz1Kz2NWL
ZrCijqTnRn+kdmzpSVxuJlL4VbyYE0fpE/hs5QkU57X9TE/atXmTrsvZPAgeT2hPOche4yCOusDw
3NV+1p0oqJ6EN8PXDo8PU3BiJ9x99FuLP02P64Dg8mM/OxpObb9Lju4Pz4SqNrG3BI3/Pjvfs4cl
85D9EF1P3vvP5JKfwhsbWFpn5lfCg3LJdg35aH4aSM3duuPMcmPwm7b6iWmBBb9pCRDBRbAGTSh9
Ef6BJOxBrFX1/UiEssbHy8EvNkzmKS8AxT5x3c2cwYlXqlRzNssA/NIf99xt6g/j0upNtGyj3JsM
16kUQbmswFVs3e9u9VEP4Yht4GlB3dlUB+7EdVMcoNzVMXj3g+YJp+iaCPfqw/D7w5jY8+AUhTv9
TWTmrO3ChS8fhXHTKb44s6TBny1fNj2tc7IP1YsCbFJ+SrWkb6VX6VUJVK/fEkYwN3m3xa97WrfD
qTnpu+Iu7NfLdB2/5QcZKuhiHGAudyQQvZgrmbHkaKff9JFoCXDf6RDZoEJGwnSjfJuIYCtpJFkn
cjCz/cBsanC7+aopQdvt1/7CesAVeR/rE9YZI3fl9RIuJ/r3dQNEfJp39Wt5y/bRvj90GbPYuyy9
18aXlX3owqvxFq0ZGyGMgCFlmIgxkS27e46WP3BxZeqlL/kVT85zx0TJKMkWR1AObBlXJe8jSI+Q
VilQAQXopge7CXb7lNvxj/BGRvVivQI4KpyqaT5Y9nowkCVr2RWQ2fhl+OJRtX6LX/PdeJIv4mU5
FzjxB+o9VI3v/jN675/Ga/TWMG2e+o2oj4ylGgczQ4wVDb4KoPOA4HqYfET5RsNtiGQw1AAKyAm9
qO02zrZ5SRgTk9ZTyT6d/mb+9j8qfFe64RYUy2E49Wf1Xb9R5AzLmyroWwPsaMc2Rgkn2MNsNRv2
8pkk53HcROOWsH0e+epT9ZOG+7EMQN1hCL+L41fW/SzSVngj+vOmXjGfCSMOZLR9ilvddKwveXAV
Mu18PtziVcEqBKce7+vgh6WfgLckLztTfdaha4zzoaYUjvToaLHm0oKA4arEmyY4CU6jbOOXGnRW
hYWof8WDekRjXxckH6g1jxOmSTa69VRIfhnulf7SSH6tnDFE0hm1e6pnBpv6AS/dubkRrI3t+K5B
CWjx3jnF4JQPp437yOXXlHqMFfBBIAe6EQugxz06RVl4k+rBXF8LrjA08XdON3618KC61jX8jn7w
kGstP7ZmEWrxjp5nx4PPehRh2bI6RFuocV2qzIkFI8gmkq3wgFDs4pdJVNxtNOlpta5av8dezXOO
7zT9gz2eXeRDj5vZlusgbj8VeE9Qb9Uviz0VNIAazs8dvZ3UvmCPRcwD9zNBoXfgShU1gWESQ64m
4Sraz/mXFKe2LnM86/A9dCfO7gVquT7/JOEzx6ZBAQM56bzceTZejR6pzdOEvTKctOGUXbEDPmWf
2rl+U6qP/I2QX/Wa3KqzgkgT2VJ/ZxxYbTt3fpI+LjyTvN6pXxIXbHjd0GnFuROzLKIKWIIEy1iL
QDnZS+eqVmA+UnUKXDb2cEivUPj3kSTZsMMccUtWe93gR76gRudLsHxF1VW+aexyB+Ud055M5fNw
i/lpZCpfpaP43FxkDrMVsA7gWpdkOs3lfJ2+FRhruc1F1yTemG+xH7QOG6loDb4rTzuk7AN8NZ5N
v7vkGHHYgQM3xFlIZ976DzO0E9EX5I1V7w31ua0h5jgW8+jCG9ysC4B/uc2XisT3QuzE3A+38pr/
CpUzH7nCmc4C0+Zvqq/kLz3MTMDRhW39Bf7fa3iqEOpx52oOrHLc/utP82pRk+HvqB+FjSyzFsTO
kXg5vmO79cUnvmYTLIjo/JdkMZu0CrNxn4TpRMRygYitBLqZXoU33VFfcMpzAmS/eurCBpPEU9od
MVna4a6lXeq6uzy7GlWOP8HIjAGMCY0rig/LomCrwrvUfA557k1DccRRyYZvcFL/nboz2a0cSbP0
u9SeAZJmNBoXvbnzoCtdSVeTbwi5y53zPPPp62Nmd1aGVyIStWige5NAIEMh6cpo/IdzvvM+1PV2
LH79rfz+H5nKLtGPumiKX+3vlrE/+crusaPnv4rf/53/F21ly9DoLwZjRY7XKfr881yML/k/czHv
D9Y0tunY/5h+/X0upt0/XCnQoAnbAnNiKsYs/3su5jD8kp6DvUO58AZckhPRx7Xh//oPaf3haNME
hSMEnZwj3f/JWMy2rD/HWiJ/EqbyhFSOcvgpsE39edbjA2bC2+Zml1CGNoEfsuVQYjXK4GKaCZ6M
JsnQQ2xUWWUDGySQaExdogT0KlcL4MaXuPAG86cKLa0fVKl6EiLUNHy3Kzwbn4nnF+YBBYxUn0nZ
DBYxSIIkgjhoZuiSOZqJaxo7CcQjT9abxq5ZTxptium1is0BmHLYZgEimdqyruiZsKQgalINsmgj
uqWNI9axA9ri1jRtOVxVa+cZeGSZPvVtr8yjG84prlw4Xo9tlspXCJ6xgTAYFMKbnGORgXQdu+Zg
EE8sY3YvS5QMS1xXYAAYmiy6WAGkAaUSoEr+uFDDqxQgIf3J2MXBM2F+LlKAoa30lyoNfUe2fT+u
ged33IV913PVLzBDv7dwq9Z53uYXkN4dPQuZtgKw12BOCXw25qfnDEn7vEVAmrXv2ZDY7j3Gf5gk
du0UDeLW0m6+mFGy2wmNGPscCXTpt2AuiY5OImN4sFCSs0UsQjd6mV1YE5npOGB+dTn9UHJo9h2G
o72F1RiDTmzLGyRVt9qBF0frj+cA+1pAGoMOnAVjEY5JDhrQHww4CA6rvp8RolzqpFzm4yZPFglV
kDUzSTTzYJeMfiLtaA5FXXm7GUvufQA/C1kTM2Nxp/ohJkVmDK3I3JZwfZaxGslzXM/RpIgIBP7R
17sin7mzx4af9DETCiSObPu032A9NA7uGNMzDQU1FyeP5j0NcIjZEAXhY005NvznDETftO+0G1GT
KwDE9dXRZYDuhbia5bC0fQm3ORQZcocVduaZEqvRzdDepzqzkrdKyNzB0ud77UZLZWuMuwAc0GvI
TuuvntAFeRw8KB4OnU9STqt+mAQw/9jyu50yMsfd9N7UDtzvur2bLXapHxYnQbwNpUnp0EON75g1
jcvGFS5e5OTbvIeo9oJMicy1omkztfF8l2LW6XM/OyLgGsKra+Eh4vQntTFsiz5z8DfA/Rq/SQGp
gt3vOHTPrHF5OU+5RlWxpBAH6N0lSQmDicvm4PlLvkk+Msfdjo4dUXWbBB0CaGjYofZsYpBlCNbS
pGHrLkd1gN6CftbiN582Y9qUHn9yO5XxxXRrFE34ngINscmGZhOelBkPWCjbMpZpuJGOHMFQBqSx
z8U6RWaMw4Y1KVcB68/G8d683gTItBqHJJp+uiEpj99bVw41dwSBjyYYYYRX8GjMqnfabRQXpfNa
6ll4mnLM01BoJQpm9xKyEDT0OsWKWOwA4aVte4o6OymKU2e4KmOZm46Z80yAuiYCYQKC860UwJQO
wmtaDYK0EermZxbBPpXVKgJTMq9PX3psQJB5coyg2xSNfbvWcE+eQD5QC0ibDd8h0mhyV76QWXH2
YEzSI4JhppUUhutdgwJGG6EVuvwimlBvWTJLY3FzGhmCyNiQazKvEuDmvpS3jABVnp48iimqI9Nh
xeo2kXhXGogmHVdUV/sOkIr7PngKTCPQREkf45fTu4qMLtpXY2RWN1BYEyUqkknMAV0h3zPUF5tq
tMajTEKvPkO66+6asYkvKOkSTOgOf9Q6ruh9cixSzh5CKdj/lbRMo6JQiPqnGUn/exUEUPPZg2Al
qryzk6KLJfSpBvnLjvxBssql/2e0QKhbNBJkCHFuFZYl4EnQBx/BbLSkGdACRJGFeaxIa1cchkHp
LzNLJtphvhYrlo4pJuEFqcFirlBCydeAFB+ID9E0nVkfvOrJDSjXUhYPhMBU22icEzhoA1t59Kjv
vhUhxM0cOZU7pLejc+zmmgw6n0MsHprKBiAgwzHAZD8NpqZvqJ2LjEPyExH8vSck4i2Triq42Ngh
pmcbXt1FsWZcmS1wouOUowxAeivN6eIT24N8B5OgZiuK/44RdOkb6uLDUCoeIOR3zwUxH2jxh8bk
P+WIp0lU4c630YB2YVIzl8jLLN9P6P7jrWmk6mrO6S1JOj6SyXBv6H4sTewR5i+WrQGSntix4XeH
tdG8BOAkGDVUUdy+TdWQvAZOXzOvGn3SA7w0ctdBIMtLVVrTR5ZP1XFwk+oB2wb3QjCQAh1Y4dPY
AjlOoy64Q37A/SP74lzJvPafpewNGGQzT6RCgX0JYIYP6woBKQwpy272jRHT7KGnms/mJIwPVDlM
xzrpYaDo1KkBP3gZhnA61QnSPdTdaIQtzqRuXT8DkVXVZ4y+RJGxfn+BBoyZvZ6Mi56NECYYNCMl
scKg4OWQ2Um/ySayU6YUtAOakoERVFebnGV2v4OdRV8KNnIUo+qcm4CgTLeJnwGc41MoY6YbAr8G
/l0mQKhw9Tu6oPTDRjS1xf/P2WmK6ORPZfBhzg1dRjcP9+TNAcEacHST15AeJQzoNQ7f6KRxvtG0
WsvazTYRfbowWzYILpltRb37pEjfgo2rEHZgLlOrpu7YAbkd90aC5f0TBBpQZ1lU8QpuPjivqOw4
oanpPSPGjR/MsYxX1Sj0eYhnlOf5xGAU79BLZCwotMxn8OjGHtEm5GmbnW19In/jMkBE8ex7yhxW
SZ947zb+GDqWwLp34fUcK0iGa9nO5JgWAsBaFerPQE0/k5R8nhIkOEJIKffEN3TYs5aILdf0HjGJ
YbyI6LNn6TDG6m1DPPQIDO/TCC99madXYKU4pyk16fz8aONTTK1Kq89PXe56hz4J8zOXsQGVaQr3
fSHN3TQF5arxw+kcW+RYsLqv9Nkrwugwur17ayw4I4nZqDu8du6jgY/2zU78/AS3ACsPhHY+puQq
cwtkUObMO4XT8C2Y23z5QANwg8xX1qZt3Ypivp9G3FMrrOJs3HKdX0iJNA8wwfexVaYbUckPOGJk
bE3mPlDC37lpHB8aixlFVXcEQJjBj7bHGa9rpPIRr9VDnMUp9+1kbxscgesgrE5pG5l3JcRHMDvZ
dZqH6Ni4dFolgTCuyNpDZbCRmrVf7huyMe5kly+K9HCZ5VZVEF05E4JlYQRFAZacpcS1iJP6XnZ+
8HPJ0v4moAg8uYTSLChQLD0wpO9ifyxpy3lbjFx2GmdcVoTZF3T8+rWSKetBR3p8+OYVhxII5nhs
nrUdGeucm2bT5nKH+iTEJ0ZHnWRMnLIZwiZC9OybmMWg0L8iPoKhKuNrABPSXgHFax8h9IR3wlfO
uZi7acfLOmBlOeNqqWAUr0lo6on8C2vvLNJwhuQyYG3P1Qt1L9HnTUSGQ9+l4YFAq2UJWMnpnJWd
vbXbvrjIaZ6RYXFi0cogNljBiRL3bUseXT9G/iooYMAHQ/jLMFS7n4XFeycYICi2cYPn3ukN47ND
V3D206a7r0XhMs2eya3m/cpoViXFj3BicS41gNYUm+wLx1qv6xHzNuolBruT5W2yNgRu5DasgUfX
vm8UosN5ZKDejkFxKRxqN4dyaI+QO/hpA/paYp8XBKrNtlDQtezDkrKMfoiq0MnGBb3O/xt26KvD
SJ+bMone+mYgEtlH3ggePr+MPHO4eZiL5UscEfqtnRcwywesxVjGxIC1aVpWulVKY0EghnK+BT0Z
6YOddGc8L4TP9b39gUK7P5pNzrtD5dkmsN38V9ia90ksJ8SVU33JAMNuQhcnpC27bKerZjxbc/XQ
SstaUOtwo9LEPcJV1u8qbF5gf+odMjRvXoGfhailTX9TGfldQekFcjhPdyaxbvsCovUaToN8Dmdw
mR4r5GdLVu9dkkHQtKnsOygMKL5AgZVjTihxDh+7CUexoteqn4IgTg9ORX5i3iQ0C5Bm76sqg+sU
Dz4kUM8hA2z08qPtECNrBwQnNCW7qdbPxvduaL9VXpiewfOoE0l2ioc8/2jRYlMVzuYe6D7LE40j
bFhEkOamFXO5i+FnEQqVWecwip7a3lqQC4XPYDzhENux/Zx4urwRHQmUDJ3lO9fvtxxvCbZwCCtS
UdsYlt5UFXYx1WqxQ/D+yQEjE4XqcKsmWTxNReluipTPuhYMTUflJ1fLA7/S9Xl2waFNlGZS12tj
LJ+l6zA8B9x4ctqM6Vm99L8okH+lRPHAjRpD4BIMGM2J8VPWN+QPG7zG3ZHBNfXwSmguMKiyBIfk
aWoc2ljMh2lmqN7AVqTlsBFwJmXm3w+EELGgz2J/p2cHilOKDZDFDeBYrJ+4Czq3xpDVBp8ACMqL
LhcqU6OGrYCGAkxtkVRTZizHeshojVgujeH0KOIyeAxIvHtGECf3cNFIPDGxdgU+Edwrg7t0jej0
pQF2/ul1Q/kYAYyBYzPQIntzBlEFyuFHi3twF6cI7xqzDfHk+wnLmrR7Brb+o5FeMDBPTcANBxXe
wiJS2cYBycuHVZvJA5Rgpp1eMD6lc0lIsBYxscuk39Ls9h+Tnsyr71fOOZGl2DJhzx4a+NenqaAI
SQEOb7gdsn2TIyN0h7xg+Dq+SfqCN6+Iwm/aRvHLttnd8miyuuUVsw1Uk55mMcvHouhuhdU+EuaK
GrSPxzPEs+oTceN84jXTHSyzlB9RxxItjbzyIQBG9lrysADWJ6uNwFWqujDsujPFwWtVWNY2cpr0
ksVcuzV99KcKKQj0hNU7BT3Qu5IMOfAHZzgIzGZNGu1ch8lJuC5WIwA/2Yi4efTaZDdm9rQLfJQf
jSiICZyaEXukpTACNqLet9zDp9LU06UNa9AL7Exmx+buDACyoE8s1shmz2gz5V1LhMcRKzPTDrz0
QF/JlyrBj2+83LqHVuJvQ3d+IWWh2gKotrmlGCdEdfvAhT38nGvV0koEZb6PAkzisMq6dSlJEJfS
sY7uSK5I2ll715b9K2EExBuVy0tFEQ4T+22zjXRXAbrLi1vhqcdYkOsT4sY/2hM1MrJnUiW1yNhP
AEMoEx+3sFVXqwLwL5l2ZnetXbdisxo7LPcHoG/r0KoVms6gqgn4TtP95Il7t3CWRxYRsbLMz8r0
g0OAun/l85dY2XGvDnEd1YfZXTKBK3RZ6OvzI+/z7oyGfXqcPTd6JNiyPgNdoPe0RE2hETonfvn8
lDVkNzqiBN022TenbMQWSuIpshKA2oXZ3TwCJ1gkRMZtJizxyTQxrOkESQEhtPLbkEzzOi/TahPl
vnE2pN1gqiQP41DpIHhoMJzvscp94QwLz76RT1vLKV0WYI34mbhCbHyrSDB0MiA8pVk9IPmkaINp
E5LYLWxvN/IsnuXcDFSbnXy39Vx+pnPFLkwzadwwt2n2E4Cia11DkOPaJYo6d5Nl+xbJ4OAGCT4O
Bp/fTfDybDMMBwBkrihvsI0p4LPY4qa6P5kU0es2LKAW41FY07rmp9RsurcshvUrqEOuDcSCfWph
kDShwb3ySvZZt6rkMxY+Eq8ZYW6B/pBavojPJvaTQw+ldGNECFkrDfyYMhkBBBUwDaOTpwvisT/L
QZl7plkE8HWzcRqs+MIet9/mmG1QPWH6ye0oLxEkpfNPRyVka0U+ny94UuyTXfDBLCXYNTMup9Ri
YofOwMuu0Uj+B06LDnlNU08bJZzPOiytOz140Y5ALXroYhZ6a3k8txF5We9TjO/QLLvkYONvXfdx
1V6dMY8u05TzpI45kvt8yneyDBFP+07/DRc9InurcNkqtXp6GAnVemvxYexyOyxuMqJNXEFIqS8k
r3ZrP42ch2oS054XCJIpFH5fiqBsf9VCX9hge0s+co0Dron1l+/a8102zsPRDhnLrEoMU3s3CzSR
3ROrNR2Re0l7f1E1e14oCz2JcCh+VWDomnnOUOUow3O9jYVhPDIzZQ5mq+HRiafoOeyZ+TB1dvZm
K+f7NswJcIkzc96UCg4SBj3zcajn9mxAR3kKu3m88xL8IikAg9WAWxMLU4/51QgSVt85b0N4YDhV
6dt3Y9kTvKOKRfUWY4lcQDpN7IJhxyux7vxK8OazBbsUhTCY/hTyOdP5bp/odnixED/j6BaCSHCf
CA8wrqH/iPlz2hptOCNk8ZYxZ+J4Fu8kYegv3GFJucx2mU0w0FGQDjsZbvC0w5Hsiq5eC1OYEDYt
EqZGXl2M4cfq0OgRERCPb7rVsZnu7YC2draz9hgQgUhzFNZbrF5o4ye3b76rDOATZWhnfRpNG97U
lJDSxptmeAkb2llpF3qvpjE9VxZyQNNZ6GCyHqmiKyLOIBg7qKtB9MaIU6bPIUjt+26g3gSQTUVp
6PFZd2a6zTAD/SzgF32ZEVGmzJGsb+hkjeWp6R8llpW7nofYonHHfqBV6LwGBZ063DjxYFZuz0Z9
DI5KGYzHO8nA2DJhGyb+LPZxF+JEBYECCLx5hOuEbJ/TSZ/qkGurCgy+vv0tA+YM8oCiow/M/K3p
xxEfCbmYGcEFwCDmO5xz9CcC4kxbiq8kjocDpe1PHXV3RtyUa6ZGP3QNLY0/OCYCt7auM04EBIFW
haB/mHchMavIneYEXgPAlkTN9U5xHrHy94ilJlJgfD4M4FivcuRCH3m5UrOUyPOLUxktL4rUeLRL
1pAUr7deoT1BexsExge+FSonWHofWVx9BZB9GFZoiwokLneIn7OHCbjpot8dnykjKsjYBOmtJtE+
Gw1O75VXaHC8foIqCm/MDmc+La9K6KtUVv5qUyt9m+PoYDtcmkowFg87hjo9GCZQuVFE25+Lmq2/
Y31OFdcFjbmz59p+HiXzCIEfE3qwf5nbijrQbEzjCAfkMeqhtSV4zTjJ5nudB+NrFYp2U5vEaDMw
D9cKXPuqNuboWg9heRc4jn9RWqhtZcknZugvFbveXWkYL87kOPe+rljsl/BqmShuvGjUVyPWZyxO
4z1jG81Joxcdu/6SQDv40UouxM4tR3j9TBRwltEGYfc4lgEdqT0ZZBiPQ0+iS5o96TjR3yxrpLAi
ZnebY7Y+4npuvoneRhvt2zatNrT1IzbhZ5HUigTvBNd7XQ07SbN38OfCYIQy2WTiDd5V4Uk9Kzcj
7DxM3Ifc8fCM4Q19Mp0O5VsZD0+F5KEcZqj1oQzaVz9G/EErhJM3WS5ZosqTdUbCyHFwMswUPq7e
aBUZPMQVCRkHsgDJySv9YR+XDTbvDvMoyUTym7YYsBYTEgiibRg2WLnxvWEk8Khco94MGQe48xij
FYRUXgPQF/sGkONF+85wCywPKhPmH5SyImKKNpHtbMzV3+7z8BAASbwOOuy2OHnqQ0x7fGMRVcAZ
TqpTK9zo0HpqWLFAc46ZxTDYL5K7QcHgGTUTaVmQbmiZGSj1lBQ4cOrJKefX+jlrFz0ePm3CUtxm
xaYJD6QVeNvRMOInMrC51+JO7YxogO4L/HuTxIATZ8Jx27U118PNRRyKSMpwvHOTipZeol8SFicL
ZdXfsHy+dC4QHOGXN/6AZCib4eAno0VMUtMrVG8xGepCG/XKZllzYQnG0CXL9X2aOHZAgAwS6qBo
PtyWyFpeJIFYj5r0Ec1bhZhupkjQCBlzN517NYXmcsCGkK/8ABZznpeXvEaJ7pvdvbSTZx9U09Vp
fOvMQMJ3mZy1GYirIrpnrkvwYNVFt7acsPymLs5xPEvJVmiiHQgtQaxCrOMt6tvnzk+zhyLy2nt+
EeqjxvKptdOxh5HgMN2EoVDw1p8II4rACHptWlz6ElMteiM6ePZUF91n+dVrtfy0Q4OJJyOP8SmW
cPP7lkhVkAD9wcDresfWBWOi7ohEwgH9HajuZ55UCZgyHLqvDKagXHtChQ+tQpnlLNy3suRViCeI
nDIiu/JDMmc1F1npbWYTPGBtE7+ULoGRqTXEj7hFkWwEVEIHXdmPMCeGH1WWD9DpPIPpWf3u2TQj
K9OpqiXs5PscusOR9m5iGEmR5HrpI7a0a1o6xcV2qPYBEqK4gs7drWlWCZ2HRz8gOuMbMbypa7JF
ccoOM1LsPLORCs3CL8tHlsrZU1wF1P9eIsWNxl7Juzwr1NsUu34draugz4s1wSx0B1U0OtGahKq2
/ZG1HRMVwx7YwWgndkFguF7rvOdVBxkVs5isDmDNShosWVvN1uki+wd2c48lbWvjpZe9RV0Y+vYT
MDu73nSZOwS7kRTtcjc6PcpbL3JaQuhxbMZ4DfD3BoMtnhpS6ItdY7TFS0HEwMyksqg24zjlVzZx
+a4Y4VkTmyeDY1TlEYj5sVHTZgpD/a2TWOUQFg78M+BoDoyimF7+0G9dGyAvnQ19YjrWPXJlMl+w
NIo8I7MrFDtV+mxMTfjDdbzHvpzd7xPLoa0dDta6zvUV7ytzyDzS6aZh1/EUZUoMPAT+dGcVM1CR
3GrEzbDtvNnNPsuOMq1ld+cQZ/OzyOXwaPYOT31PxzYcDYLXH+skkO9ROAjzSHpy/BjTwKIZGgeE
tirVod7OXtHfy6EPZyxpYeXdEqlrpjpAypxPIQ0EUEPnN81Wetji1xBavCv3L+1rOgo+RHCWTHZU
K5OSLLTWYCKFA+zZrWYARLFLXu1L6DW1cUxbGYQ/WkN2NGkGp8eBr0GLgobFJpEpPijJ5zoLu3/o
SdvcJz6l2cHqm/yDCOhxp5IEMVnWOij1Cmh3CAO6qGDlHvVMTo3+FinD2fGB2efWMGv0YaBKVGp/
yYELfbkSndobdvR91UHjpbt3aBWOYzt03yl5k/Us6mXL3KQbSLMtFMIQuZST1PBimBYX8wCls5Lz
pYhiua5tma3NXky/PF4Ez5nt1TYcq1a9wAOTj5js8GPAnbnNw6DfoIcXW8+IAIANpPmsfbjBd4Bs
ID2wr/5ROCXskTjHlKI6skQmSOxrVu8OmWxgiO6U6WmmXhWTX5zujIDcfhBffUM8TF+xnEqG5k32
HZepqE5OUWGIb7KmurVjSRJnWo6/mHqaRKkt5RUIwY+iGD+DsinO5J9YyDSdFqWjBk3hQylbRQHV
Lje0uU6WPHE7bhkJ14M6mT4pYFXOIzv0VL0Zp2itMeA/TtNoH0JDFRfwhxxhY5wsiAxtvlEWsgWb
yuAS8VQeM9d6S8fQ/oZN2/oeA47b4bMNb2M/qXuvRr9WeuxSqtxXZM9OsOfmOLm5xHAd2c08U3bb
iOFTd9ijSeBPHM36gi+ZLVbXQ1EQkdAHTr/73JF0/aIQpj7qolNvWKF5zUbwkzedUWKiDno0DFEF
YYYryrxHNSOwQRX9my6b5BbU4Xgx7bHfIHsoLkKJF24k+7bAM09EGkToyVp6VjupXHaGYokCjD2b
pUyLHXsZT8/KKfBWdSdzcN1ng+giMgxgoVbm1zgRFLVqI4YOFtPWE4FBsBiF47FejKytU8A8g6Mp
1jy7OaoQBnEEwYHasszz35InEu3qQ2MqUnIwztNxi0rtZi6v9cil+5oM/kxiD77yAO/mcjkGK/Ik
7KeotYq1koxqJle4AGl6bAmUNstDl6T3ZJV7byQvlrCJBI9XAJSZ21Io9i9LHppV2VsGS99JLVSU
ofjl16mux3XQktzTTXgDisxpDjxe9oFVtQORiCI+5SA+dPasnybte1u4HIAdFdYr0XWvYZpGv9pi
tDSi1L7+8vrRXlzAxfexmsXzwBWAnM+zbn3e9r/QKYy/Kq9wD5kB6IEV35MUXQWywx/vDJvHjNTA
p8C2rrHbOS+R5295K8BEtUV6THwPuSPaRm1XKA75GSClwE98YBVVbQwH/YkwRLJa3KxPcTzhzknH
H1MSfvauYOgGRQ6aaJrclFQFlrOmujK37IddWVNc+I11F2hc2ltZKv/sjSMq4koWYrdMYZfcv/oc
8f481HYO1Kh3G7bBI7uAcYQEaErQSYkownMSxO86DENrjUSkfU2KlMmzTJwbRwM5YiUTMLRKHZKA
GwNoKj9SP7t3JGsYDP0ce6dzgpBQv3hb05whafaZAFhcebD1YJ96F0964lpl8R5yb72ZhDl8cuoJ
5aNCe44L0jFaD8VJOPC1OvSHAywrWB9dKz9HdgYHJRYyTw+IFp92Xj4HRhI+syoabg4z+mPU+Aju
254KoUpwvDggszCnRTlhyawSCJX13s3GVyfX9+SZuCOiNpMg/Mn0g3lsmBmJteYllLNcKQYn/CoI
WwONFGVzfqchcO7bpD4WFs8sZnqZPBA3Mzd3qHDUDkz9RKhahPU7T6IYtzQ2NU4Z66pmrp45Lf5H
2wI9X4VtKB7qTrWM8ySRHMoQIYA3lscHb7bdo7VwXBNDqoOh5nhdiri9U4po2dcM7NTJnAP8Nbp2
SFINmm3j2fjF2ra+wGhx/H3NuoX8nsrMrROhdqGMKKiHoAJkKbFYsjCN5aa3wRyd5grlxo4NCTJw
oh/vUjtG6QwTsIYZMStB/LTJNBu3IEEWw77NI6v9lekOy59voW5aDVNaxY8KmHCLT7Bybm6BKm8D
lL4DjNTT1JivEqu3frTcKRB3BtgGOnWWu3209TKg5TNjKw/ESxGMjnEbBOzkS0fsdH6WmYCUiU0e
v0KdhFn7vZ1saTygJUuDR1a5AzSESsr2xyS9PkEGFhlG9j4blY+rwtJAHlF2M5cn9bCvQQOGn15p
WsmvEIwXwEOLVQzP03xwqGBPnVPN2WoqGWvIvso2ymjm+9we57WpUV5HDJefmcdA+baQFp7TOp/u
TZ75Q6ibOjxOfkZ6SksEBCj0MthaVebu/A7Vex+Z3qYzpf/cIv7N1cBMER0OmKW7mFX5L2ZJ9TdX
TeLTMZzUZXhmq4SwumkkvNicvuZysE4tduvP3hKtexqyokyvRF8E2EiMPpansag4c1Pj2F9lFBIi
UWBMcFFGsbLxW8ScfkIQS+YM0y8V0i6NUkIgH6esFivCAAa9RUSTUiQD4ASTI5iZrAwYFT8L4i/k
MWlBC24T3m+/BAFRR4Nq5ODJln+XpAIfDrlbLS92D8ZHvLFd2xv32qXn2xEW408rPcHGBalj1D4x
KWle9w8yJcZnk5KDY5Edy6wXkXefQid/i+oGgifqBKdMvlCChozY2IISB/9mGAP8Dca0aDnrB+rF
mCrRAaSUsIv17HYrq8lIvrctcWoHesnIiXdat92TtEtTxIgNTQcFP6qRgAVA2IGx4GMKo2I/BWP6
5tZ2ozdt2ZHz5br+cM+Ae2gMvntW4t4RdQtLJfjGWqH/yIvZjUHK+OgMhMdMadpYrs/aeVtMMgve
uCrT5K1paMVMU5IG6Y3TknVPE1kcht6zmDLkBkTulZlCT6UDIUCw3fa64MOJh7RObiiKBOHUcen3
xvU/Fl3y/wVx9kP5M39u658/28tn+f+DRFuhkP4LifYn2dT9zz+nfyxf8neJtgu5wHFRWZsscQSz
2H+gC1z7D8gDCr31gjdiOPtfEm33D1SrQnr8D3EdNkf6Hxptw/wD0oFDLIhyJF/IMfb+JyptUkz+
ySTsSkTaku/iadNztfYkP/g/2/GjaZwi1bTmhrrDU+SPQRdFiwaxLMVQ4NZ1dLa8u3/6gK7/HVyw
cBH+y/rP99SWQA/O8FszC7Dlb5ZhH2Z7jvaTHXmVJxsrZYUw5Txrf/1d3H/5baTjmJZL3a2s3zAJ
ll8C1xpCc7OQ821XEEt/gM84Yu4HLhN9FMlbkh7IIma1Ws1bEjkjSGQJG7wVOdDVC7ZTwz2p9L40
Nj644Hbd4q+yWNisSdFh3ziX3Lk02Rs6BupZksRSa4tiQN9Z9/jSScsd+vMi4q1XCjdPiIl0HX8m
X+ITwALUV8PYmsCfEKxjHP8x/agGFNsbZrMSI7GyCTc+k3ENh2sGjDkOVGGbMtm6PSOUjb/+60/r
v50D/ia2yzpOw9KQjr2Yyf8JyzDUvNutnnNQ2WymzGTehgM0Ixh7T4mTxsSwB+N6mtXjX3/bf/U3
kq7loVN0Fanav33bNC+htwR8W2CR446egWmA15T/xgov/mzb/vuJc22bXwzex2JF+PNv1zf2NEIX
n9GlgIDaVO5G5vuwuQxegfUMwNKqBMip6s8sf23Se8t5yIoFdLvTHH/CxXB6EZN0tFDAgiG61t4b
8Qfr3Hxw7ZPlUgQ/RD0LpNk/jsPHJF5UxtCs/wi6+zH53uf/5vn5l7+ONrWSfHT28hT9+depp9Ad
CeUzN4FeW+oB7QdIjHgXBnfDZGLyw2kdLz7udI1nbjMWZGIP19jhHznJSBb1visfMnMXVud0/nSi
X0Z47Cu5SQnXrhs6zLu0brblcEyqbdht3PjekxuHlAc0payWHlWHVI23WHf869Pwm1/kbxeDVq7J
XcghtPRvFwO2DR/Btpo3Kf6FlajmHeP9cYP0FuZR1/O0VPLfnHtroSH8fhl57NA8h0saVNtvn6Vw
CCrKbWdmGIeRPvpMo8S/Dx15h4x3SY+38BAk3aEA2ouuWoR7Pbubv/61l0P+248gXamUchww3/L3
i+o/2Tuv3rixrU3/lYPvnj3kJjcDMPNdVLGCStmSbEk3hCTbzDnz189DdZ9uVUlWwQcYYAYYdKOT
22LaYe211vu8OflGq8rMwQV2SnZGnOl1tYI09NKPjbr5/WvZFrl7JEFMd+fgcQ3FalX6nybXDml6
wjdFtS2L9qucpqkef+3Przb/tMMncyjCs1EBWdPUefq/WVXGAocdIbmQaPQzOMN0YtMntkiFhCeQ
VF/xisHKuqZSaR+Z8h8sLOyfluFopmSTlQf72jAMJTQpjFPIWyC6N5poM3Z4Xn7+fB9chY3dMZmH
mqohntp/PrriRGbwjG7QkDVvs5LkvqGPR8aHNv+Yg9coVctx2MvQdKmvO92b1xiHep7pLVVslAMr
m5ITXUTBSm81NN4k6KEzX2ZKTG/kQPVZafoji/QHe4NEpmUYLJwG4cr8628uj7M1WU76i1xOrHNR
+alsaJRRx44G83ocdz6u3YzgI1f9YDGQGtGBBqeJqx5GJmTMaFZL/Ik+viHeBEIjn+3Qxg6WhaI4
KVuvWHz+NT+8IquqpQrK/6o6LxVvnjPWyhiHdUqLUU6dxKDqxvnOQ8E7pdqyUCi8TRGGP59f9IPJ
/wqwkrNWjj/mm3pz0cJLEeV0w+im2qWsgF/4JiSgzsl/jnhc/AfXop93nvdMxhmj9fZantEHShxz
LQoc634MlVU+wBEyI3Ajo6IdmYIfPRlXUrEUUwWrzcHrxJib0xcDxI3bu24UPRVpPHjFSIVyQrX6
+aN9NBNNiZBNmPzJQrr/aLrqD9T+ODOJkLZXgaoJqgr9LJ9f5f0jCVW3NFBfpPjpUjoIKVt/6n0V
KLGLntbgnPjYdfHziM+FIfTwyM70bu0EdiYNwzFsaZgGu9P+E0G79gpmpepGanhXVZG3wQkOakSs
fh1rB3FOF7u11gO8l92RL6fN8dDegsO1TbKIwgKrzcJ9sHoGI9JJSg5zgBG+TBXY2gjN5kATpVvn
tLmoJXIJQAO0Zq7RdgZrFae2rojCIwP23YzkPhxVWkKC0icyPfiq3kCTcd1Xqosh8nfB7FgVKi69
XryJBQ12oULt5vMv/OGjE44SCODWiAb24BNHpT2lQ4cLiI6zx2Lu1OlL5zqKMlQjrcTIvN8J4cul
U5K1bB3jZ9Y5pIzgUx65kflCB9+ARnLJ4Q/gNHjfg71Fxc1Asyza2UmdtKswbWZ5nLJTo5K2TVte
jmixFyRD6k01oSGJupMW71HpBBeK0QVHQs53WwDHTY6IFEx11WA1PtgCwK9RT9SiiYaswqeCEsxr
8bIEBln2lYlQJdilRfDz81dgvJvUDlliR+DYxdGAs+7BMBS+iU1KaI+uih9im/7sOB74/n1e/GDG
wDGQCxQVHor0YIXdoTN9Tc0LI75Q68ek+9q2J0J5DAA0zWZNxeI6nOFQ2MECisUyzMo29LnH8gct
8dAzDEg3yY0XoDJZFeIk979G40MXkJi87uPzob78/NG019Vv//MS585hH/ptQmd5MM4mxdQilDhs
NtXWUHcKZ09Lfh/tq5Rab1U/lBmtv+alN97myalnc2a9hXJCBTgNOMDIi6r/qtGl7JfXBn0MYXNv
tpvGureLbcahNt8g4R2ddVlu6MFA4d+5RbJEGoiFmL8qMSDsV1Vzktdr2a+96CTRz0JxnbXXiv9d
JOedONWLpzw7hz/1MMRbnaSW6bbmta7BS3D1++EhEWvsBLvgJkmwFd/K9gwygSkhGMjgfgjvu4lm
fUp0N5NxogO+CbEuQznHurUav8zN3dNC7WknbugoumpwyYASXd7lAJypDGW3/UuE3iT8knmA7Dc4
uHikAe8s6qPqVTBdEIyjK6JCVE847Ll0jXLIlvopzeG2RPkIQ4icc39neTdlu7StM4yUCV4U+2QO
RGk2KK1T2gnxKOwekPkNqDPokGrAyrlQB8+ktzTbS1Ws0xi+xAL/+VTZoYmK0DprV4EXr8PmZOqe
0+B5yFajtaC1Q522RrW2cNnNYXNo8LBt/Uk1z8uTmDZKlKDdyhtOATBqEt7cCSbONCt9PqreL5eM
KcvWbRJLqsqBd3/LsNmb0gx6txvkOnU4DaZH5UcrX0mhFSeYL7CqH9kRP5qiJtGvtEnoGLZ2cJ6g
9zmv8Apj3+UflmlH7cNO0L58/mBwO9+thsS9KmGZUNmXNPVgKZj7K8jEYp/Vd5e0YqGtNAXWPjMl
Y3oBkmirj0V1O7ZfBuO7bvyoUb91wKWQugn1JKhdhBcZhWjke53b2ivEfE24ks6mn7vAgyVu36Z9
H6GdztpV190H13PV7ItymtagZxY4A15zZDHEoiUIBBjk76zzlD56cx2cNueNdBG15vzwculsaJa4
KG8ElKpkaQJ1CV3sGvJrEgo5BrPaxr/okrOi3eJr7qSLE5BNWNInL11za4c3GWCP8ee09tUVFTzg
OKhxmfSk3xdjSYk6TJaq/FZML6i0pHdawwTpXHu8CNH01Ch67qvqogi2QqPL2h26G/IBtrXAoKwZ
Nu3kdv05ZggTDkJIJsu1Ye/q+oEqbnPtTd/y5C41hoXBLOu0RxstdZP2uwaWfQeZ0VSe6EE3CrzN
SIbRmViVV126y9utReFz/P75F38XaXFiJI1NhoMlcv77/lBu8iaxSrRbbm9GpSvD7kVWoLQUaZxO
HrXk37+aprHHgMqwOXEcjC5hZkZX00MEwRoZv0EOry/B4OA2pLkZquHPr/b+PEfCl0yU7YDEYMY6
B5FxFddzbn4ckezZFN1TGuN9nU5i+krR6zDyzNgaUE7hE1JrN3QQyCPbz/z2DjYfgmQiWanZvN/X
pMibQ0dkFXnQxjzvgJHUMk5CutOEUx+ZtR98QwHMQpi0zc8v9WCLE/hQ6gZthW5qSTyHK2tWJKGC
0DzqL9hxHHmt72OU+VpkcZCKSjIOBwFTVOZO2naAD6vcpMNK2Tkq+S2OIfC/MtfL6Ju27KA4suYe
PiT0eINUNvl40vE0VByuuYWH7y7SOFfP+oci75GP2udiei7rUDnygIcnAi7FZQQBsU48jFhnf05E
2BT4dGuTb9ac9pydr4hp8DBL524u9Qpv14WVa+nhuP58vB5uK3O63ubRSNpTjOMu9q+LH5Eu6DGt
XV3LasJ8EKkNWQdbWNhNdv1F1tndkUc9/Ja2NhdNME1X2VWkONzJumm0UtouCxfyv+JS8zovUTJz
2gLzkCIaCAXZWF89cu55/y3B4limTZqFcJNz1/6Dhti75Urs5K6D7gU7TRrvc+KYauTo30zOl89f
60dXc9AJoXuk+GIePqPQpUm3N3Q7LN3alUqbKL7fNL8CzFlR0J2O7NTvviI/kJmBtQI5YwpIBw+H
WLSZCCohC9pDNddlmYR0oLol+oNlVbQ/4zQPj3zG1yTN24XGFjphCMd/AnKAQ/Jg6KAsUzTchlM3
t6+mcO3EtHB4Z3Z1Z5Ww1yBIqQXRG51DFU1BDog1+nTSM/6FAuXUP8bxelLAmgHyewy6O8rr9K2v
Q/oJZHHW5uf8dcyjVe/clSFjER4g/69TXLXaHT8DOQc/QCKnJ87FVZPfquCWpXlnU373m9+S57Rs
UgIEX3MS+eA5cTcw5GjHGT5N1Y3XV8qyLAw0ZwNgO2kW+pGV9d1KQDaFQTMXNByHHMH8rd+s30Nf
jOaAwQHNARzJ6N1iM3doxyzEKkmSn5OOvWWthlddZlx9/qAfXlnj8gSa+py42r/ypNFc1+Ql/upR
/CMYtH5l4Z2L1VGgbACxr/EGwOOLHlvnyIXfzZb5kUnNkbtmozbEwZ7ZijCu9TIKqReqm1H1EauF
FgefEbOhIj2W2H1XFmDxmt+rZsxZELKfB7MlkcDQZTPhwg60sqtqF4MHc5vWWCL15niBc9g6c7rs
gpKV75pJnbvI4o7Mntck9f7soXRFZZK8L/dCWWT/ZeuFJYe0GjBTo2MhBaGkKvT43WkdkaGAyG2E
K5WOxa2q+bedQh2TWmd4YgALzJITBvyEBYunxnSOrsaYlijgVQJ5H5ITWsaYINlNQI0IiwnVvHLK
Ew7ZnAkRxrYUPQpah5to7ZVPBW4VGFhgJUWX0Xx1uqaVVQcpakq+9uG6QaJF9LHQCy525vGjwWqB
+jgy5j/6JHL++qwjlAvJ6u+/jS7SbCyPZUdC+CLUBvr/ZIrPeYQjdIXrmT83EKWasdKd/LRTRlof
KZEduYl3+9JctqagT0oTrhnUsf17UD0ZohQiLNe6RFlM4KYGGzhl99UaLB8BKnBRX1l/PuXej3y2
XmlL8VqhZR3dv2Zi0w7V4K/qTs3kti0gUHQ6YAkMUhSG+ru7hE7OaYayOSrBBkWNg4tl9Ck2tM3N
MYa5iPTWXmYaJx34UG41dsuuneSR53v3TgkqOEBK5pk6v9qD58MByWqsGk1QZFT+th69c/J+6wKh
0UIfkye/0SH1jmV35EnfrWSvl6UDwWaK2+QX95+0p+vW6w3O/K1Pt08UwtwKnNQ6t8NEm3kIlO3Z
XjLSgSDDhupI2Pguz2jPlxfSZmnhLPCuhusP05iYvYmGMA2tTTxEEukxJZaRxAImi5RZ5YtPR9BO
C2qxbkKFFEjYeMtEAkj7fIC9/wCsrHzuOeYxVLpA9t8EMgzRKQ4Y/E4pTyvZokGhOa1nK23rZNZc
5t/66MgJ5N2g1im5kvxyhEbzFunN/Wt2eMRx5qKDgpNSs0uU5wS0jt23ykU/lre/+3xz6piuk3l8
ac4hhjDM8662wip3FSbMplQ5vgM02KkORGirdTPfcXbs3dmRcT2P273VGxiCo2osE8I2yY0chOtO
OKugshyVmehKVDn1iuq8ukk8MaLohQYV4Xn0+ZO+XyN1Pt+cJKFyRqXCPjhyZbLWQFzEuasNHehY
bNYXPXn5hTnhdZ0JmhcbE0tpCA34L7R4Rmd2Hyw7LT6yW7+fXAAk56YOYmnHEIfBZourpBmXOnZ8
sQDrgpINg1GYamG69Eo46yUDajCBr8rp+vNX8H5g7V/54K0j5GktQBlc2XKtwfZWHU6wqLuktfKj
I6/72FPO9/ImDCtIWFmsU6lbl8rjaE9QAlqdril/oTcXU3NmiKhca9IIjlx3Dj72R9aM5yQbNre0
sH4cXDcNURIWbUDWAG7jsh1rpE1K5h/Z6z56k8QexEE2vWuwRPefzp8kntGByFyUh7P1gElndQ9u
Ct9vWwbHapMfDF3HoCmBgatbr8DQ/ctF9Jo6U44oMxqSl9CMf9LVjLxA8857toTcK1c5G3+QWNYJ
pQqfNKp58vnQEXOG4OC9cgtSOhzKHEkj1P4t+BXVjcpH4JF3j0Uw59/oC6XMF2VniDWR+VddeJqD
61oAs3kyRgURJ5lDMESY5dKnewZ2DlagLvKVlnY/JmKvtT37WwYKTZ0Q3I5sIu8Xbl4ZkArGGeEh
b23/fltdRrpGE50bRMpl0QFThMi2NqvYTcxxrQdqj28Mxi+fv6Z348KgHMWJldY9UnTSPAgRbMVD
vVFHsTtr/Nbwzx6Vflg6hvVNxyj3P7kYQnYIt5w2OEfuP2Lu2YhV6iBG6VvNRpExOdBYe2gLUFfU
eX73yeimAo1LgAmw9l1jIl0Oal8FJEihvj1XJV7Ahe1skN+5mQbL7fcvZtGfQqilz5nAgycD74eu
DLGa60mkW6a5kZ7RLZDNp4shNH9+frF3exEt/xZZR+IstlvjMIUzKgMtMGjwXAB7HIwj+N6lYz/N
4iwttbqTNKCQ/PklD+m/hn1wzYO9SAErZHUhJzbbK+0FOvBNXsDgjrNWxRQb+vc0UPYCwx5r5rDE
TRKnSuHsYiLTZYYYfRpQWuHAfGp5Nnp43dp9foPvZg/3R3GRsyQJZlM9bGsZRgStpEwQkRe2gqmH
nlyK5rnMPSiVLS53cXBlJ31xZJH54KosLiRDuCxLvzqvQW/2jDQ0DVFbMdUsSWEilOOlhUYKHjm0
N0wInB+NYh/7EvOe98+6ZnN+1U2SaXMj8jysDzsx1ASYmFPa0PNMD6uG5LQBK7Ito85aMc3v0NFo
21GB+NM62vc6bu9HYzoNAggwSj8VM6jjCUaod+RNzPvH4V2hEiU6IJnAAD9YR+CHVr2nBHgzF+a5
7qT4iGPK3dZ+dFKAinL0hyD0z0IYV0c+vDZPrb0rC3J7pPpm0DWyssM8X5D5Rkt2mtkQNtsIVSwG
Z+O2KpNkDdRXbFS6J2tJ56GHmfdqHIJVCEQuP8lkVT36/fT184F4UA/g+xAgOpzu5v2cHis5v6k3
Y2KIlN5S4dG6IBVMVy+h/9uu4lvVyqnJBfp5vpka554aPRaE8PCOjI/9xeGvy3OkNegCJzw+7LQK
vRaSfsTlu5r6J7LHWwWU36SoV0h5UF12ynDkivuT4N9X5OAlKe/o785exQDfi4RnRAe48JdF5gyX
2DRMuQ1mKxj1bdnBWEDp++eS+/9FCv+lzY0Eb0ad+9Q8/etH1oTNePGU/vhf/3VZNwjP/nXaZk91
EFb/+h9//2P4r5M6ecq+7zHm//xxf1HmDfMPyaHCMWkaBZA1eyz+5b5oyD90Ss06Q5ZWIX2u0v1F
mTeMP6TGmoO+gAOXoCvrbwmDMUsidBTiuC/ODU4kvv/7f8Lv93/kV3/O0vrg3/dcEF87cv6ZzRYC
CH3uaMNmjFZVQpKDdQS5qylwOq7uZBd9iZFin5eaqaxMGT3nTVusEKsFbtqWxXMTNc46ziz0srFh
npuiKJ4ggY7072T0GmORfDGivQNgSZkq0wfz3DB0JOXl9NXQB4FiLGvXbdW0WwActpum/rjpBj3c
TrqurKTqGacjOMozDQD5JsliZwOX0HAxpb0e68lc91r8pFvZeJLWqPOziZ+WdhEEWLMI3LwxKDoo
QApTi7gRMhZJgApcXoxZzFIp4oLsuEczOopKGJ22S4JmbY3Y2WLK+lji8gPfLgwv7FhWJ5aNmceo
X9sQ68Mq+p5O4XNooc2a/4PjIaALSKgoNXzGfHqoExgMdQx2z0nOFNXG4SmacEsZJnXRKdi52aO/
6vKmW0xy7hx0LGU1GSjKrAIpGAiyn8IGpp4N3s5qlGkbyvgZDKazrIP8xp/ZPUVNLyWpM/x6nAG2
TV6DQY6eLaPqFoE/hhs74P6LSo1uy0LD3CcNg0u7AbqKo80EKFc24wbBFtaVRn6V6VEAehLJYTxY
9iZ1+EiV4WlnQ2FetHE5bkiPXxXlo0qj6qJOMvqBMsjMPRBsIjwUavwneI2P/VjdZKN/6k2zqwvL
0EJKwGF9Gcml3ikvWqiR2AV8RBKsOQ/GuHerNLBWqW8AewzM2zYLvysmrKG6Sh5L8vIgKhAekjYJ
+faDKhdjo8Uu4D+UWJUyLmuvLInv1Opc5fMIx6/uB5XqXVFBl2IL+OkZCpaM8z22yaNDEOI6UGQW
oNevyonvEUazaUxWF49F5MhtroE3QlasnenIpLc9m90FBvGYrOj1OR3FCtyfrj0bvLY9s0wfqrcy
ZTNiykrFF/ozi2cKDeV1OLX3RQ/PBzSROzn6lhT/c6GZIOSGnCxxM1zA1HysPaobRpQu9Si7qbnb
qKzvMzW90uqGrs4eYBZQhHgVifTZauPvYwS62JiJ7aGhIxjQ62GX5YmxNrICpR8czWUaKLugKm4c
YG0LEfC8TRZ/F7m8JRF8Te94tpFpHq/zsI4o51AjqinHXeRqWru5QNNgprH82kI2B1hrAVhEmJjj
6JJcCbwVGrS0oIGzm2pkno1O8FOO2nWX2Kg12oRhh4+ILExlkQQk2KAoMQhNFWygAs7US8mX1NHA
4SPtzyPQjJNZqGzMWb7FV0IBvGN1UNnp6N86TZ8DJx6xdJ9ks+48aa4afzrvJWNmkHxPNbT0dWKB
zQ8Jxc8KMF2XoaizzVTXNdEmrO9CQoeBc4ozgq/LZU9NHUESP0DqZe+WuGevJ9KGdLKU983AgtCC
QnFRitebMveD702OuWBogPxTwp+cnDayCHDTI8eVGiEGWl0pryyWRSIR/QTaCYoPLBY2js8LaDFe
doGFUcshM+eqyvSVN2kCyFDPk0g1UI3E0MYMBNuBFDRv1cH3LuzPhzT+aQ/02yWQOBYAJOqlUXr2
Igy5NcKHFEZ9Q6+dLwY67IAI6KK6j23/uRLqk62CEFN0nJkyE3vU0mvjtcbkhntUs/AZOT1LYDLI
N2BY1mWdWOUh+fbIzlWXxEu5azHg3sb4tF8CYJ+29uCV920e0CUP3v2Ms071XORmi1i7fLXMOH8d
N7KB5ctkw3zdZkoB48OHOq6AqkIrWgysR1sFiCfpqpB2HqM9f915/w+EIb+0u/m/0cpmLob8Wid5
9VQ9vfxI/go26r1oY/6d/3a0EX+gF2FPJ4OpERLzK/92etb+oC2XPug50zFbPf8da2jWHzQpk1oh
b8ORilzI37GGJhFZUs5/VYLMWkD7d2KNgyOtgp80gdEcB+0H6IqHDj/2unonq+giitOl8NJd3IA6
YHvH/eKk05X72MJeVbYLUen0EgrmuU6WymP09TqWxoPHJq5v37zDv6Kht9GP5H28Ocr8fUfvjgyy
EXlvjfUuKtQd4BdsR/ICAAcNgKegudZtXtkLr8JFQx+bMzBENpyFmuPD1H4vI/G1tNm5B2PaaR2Z
LItmAA3Et2vVQi7D1ErXWpbcgi2y1kkz4lIFsWRp5tEXYfn5F81gquMasEva8MHQp9005bdTGl0Q
tn0dAeQvxFDR3JnU/jatIHNOdt7g6MkN4ib9Q9reiZ/mbjT5V2qe3wZqclumsHBT2KQBxOZFL6N7
vQeeWiraC/3fX7V2MClqqjejRPadd/ylbczLaardz1/oq+Lwn2jynxc6v+g3ZzCtYRdoyqHbORGV
va60MZngmf3ABirQa4Ah8SmaqQWhtgg9+g6K6CHPLDqF4fAag8/hqd7kshck+PNt6ps/KohXaffY
WmgaleGqYccAsIpPnp316UnvF2TQxBgtnUh0q2qkiN9PHWZhxpAsp5JlPjHMWwuX+UVndddlaR05
f4v9tMA/j3qQ5jSHRu1iBb716GEhmASnVQZvodLPecnbpssI+gzYzYH0rG+ezvgdrf7BCJNo1U1+
s5BNuaUrD/qtf4OufMPZ4KW1G4+NDCiL5SfYv9HNy2DProPRv2p9/K4//0pizh199JXm3OSbrxTn
TjdGilruKmi5ADogEOxCRLQOh3W6wzYgEb7YNNLBupxRYA+dqX41gT2Bw3bjqkemBCo6iRm+gPET
ZAXg81JHO3P0eulY+Rd/6G8+v9UPbZhZMw4VaEFWBDK2gmpHyXaphZAcIdnFQEHHrgWPP/gvlWT4
2Pltokc3U1V3S2rn6tbozGWVF2eYCEEsrY5lvX710eecyJs3Z0ZMdCkh89g4mLQhoKqWmXXsYP/a
tPTRh5k/2JsfnwWOGflqhbX4WJyV4J3qBovE0qSSLDvhLDsrgzemAoOsDG2D6z0tKwHA/USkNxg9
pbQ9BZee35y2dQ1/Lok3usSM0ErCBzWJbzRYh3lk/fj82+wnPv6ZAGL/Zi18joYxz6vdkMHF8n84
EOniCJdiPAepLxxZUg7SO/9c5uBgCgm45hzTYsCdQ7uFgm3iW2yM/qYTePxwsrCq4qI1cGTE+/Hz
J3tth/noOxzsVB4s7WxIsnLXOxMIG/sUpCUHQ1zRF3Vv/oyhOVPHH5S72G8xx4q2kSnXA4ZXrlI1
DQMDPsSAJRLugup9VLaULaru2cl71jJ7rJakGI81d4tffIbDGrApRwWWh13smr57KMJRLATEcvap
dlrYxiSwsEg2pu/cCVGvAzkN6O7Tb5XA5nS2EYO64a9GtblPW2TNvn9BBcZNHQQ7hkSiYp72Q/hS
huJLPxYQ4EnBu4WmrOpU/TOe20tJvN2Ef7UaHbqCT3Zd9vBpy930ejgxsBvIaMTUzVsVYLLsG7cE
bpwaMchZuEQF1sG00bSSYo1Tn4/gUUjaXpNsw7+g/dLnKu3m1gsL7dZLMUnT/fJYe4f+i4XzsIkk
w5NjTD2n3EU1WEKlFfYZZ95+MQHWxul7Mlf+SIQSDLAROkSQC1+Lv+Qcdy6l5ps0H9kTvZ4wqkHv
LZxUFAvpYQmLhZi+auK63ibCu1P66KvuaXfAwx4djUaVPk42bR0+qbUWEImQ4wsHleK0NZ7aKccS
GBe3M7b/88H/Kpj+YPAbB7uDB4jSzg2t2IkIrmwWnpqmt0tN5weQ5G2e4VFa3fO5TuWkr42qOVUz
c50l2bE+3dfM9UfXn9fet4ug3VQt2rBiB+IKuNY0pssuJegxtTogHYHdLTxXpAjISRW1f45146VQ
ymYZtlbOdgUiHyEg2obRd5NRMm3b70M6kC+QWrtoatiaRqq1JEwr5A3BAFGomDBMKWJjO/hLC2s3
vahO0wT4OOXghZEFvZsFtlw5NrZ5WSvObGwWNo7ib+lCeJqEAimR3sVlmcJqp8+3dgFs3U12cgKw
HyuOqsZyuFS/kBTv111QPUovwldcgi0dEVfquXIBxOwuTqxvgR4/dCzi2KnnZ6mvbwtI70NvVusy
MB4+/8Biv1D794p6qAqw1Lq3zU4AoBsIaGu/vK07smZFh76r1VW4gIFo1jq+LPgXNlik9plYmSyK
LjsxtVhCkWUTG09OUBCeFwbqRc8PVh6mblU/YFU2EAh/fq+vi8BHg+FgRyRd5uMt03Y7zwguqu7c
6i50nH9JKJ7ONfSF0cqd7C3hDpa2qogLbA2lulN1CKXaZY1185DqOJdNP6OsuoyHBwhd53jRbcqi
WxZ2uS1gjPQc62vL2FZgsBPD51m9nedUhDgm+gzcuvJHz3aQmghtOVrVl9i0TgFJb8wuXY6etlLE
dWKesfYuFIXj8vdBgNAzsVLgCP35e/jlNzvYbD0SFqA6u2onsc7cNG2IA1kWW7SuVuGJZqMK8Oxw
9r8Fi5WblM89Fmplou6qyekpVOgJMzCqWoQYy6xqFXaHXto4Ngi8mHUjMOgYG6ZjNzvf1Ecf7WDL
VvAAU30/bXYRWSWxzB1IMKEZ4caWBR6xsn3pJ6Ri8nkCqnprLUHBNUvfwXNpRpvisIdgKJBBeGWH
UXvTp7aynCajOqdXlFxGljekfYHwM2ejlVkfiWfmlP+Ht32w64/YBoVAj/NdLdXGnQxUSnETQ9Sr
Q23dOVhM6EHRrCo9wkDZyHt8rDMbLKeMsWkrz0j2frFK77Jox63EbZFEFDFzQbZmRaXGWGJ3IBch
qfylnkYNLcZWAodLqAshIlKXVop3MYqVZa2FD63jXzV56i+FL4wtWALUg6IUi1IheZsE/EI59xOG
KomkAq7WgszcF+kR9M1Ro1cnOW419bYbkwe7Cq5CBFqFkaTnzKKT0vMvbCVbkeiDP2+1iDl8Xc2W
aJnrE2+MY+bRHNWr2bAB5/ytiRuCaisneW3zmUSSzO3KuOgcGdq/GC2vnJY36z28ALPl8FqQb4MO
VBQcJuBzFex7qTcsuyamS9NHxWPl7Y/BEMB/FWyntaEuVg6Q3VWu13KFBcs3rZa7eNKvu0g/06eg
5HSiy8tBdGdGlgFHQnb5+S3/6lSiHxxz877IDCsqkl0c29+CrnnExiBdSLX3yaZiBOqY3yhSfktF
cIknZ7NJ8oqV0lSyBWljMs0ivKpTCPBR+OU/vKOD06jOkgu7LyOTUWrhpTZGlP9DmKM3GPrM+NX+
qxRg8AT5vlWgGViDRFm/TUplVxl5YG1YYCTKO3JG575H1aKaTc2O3NsvItRDPJHoRnhqjVrs/GCm
Iuk02UsdjrmemHJFEDWcAMWHQmdeNj7HZixt1AWYF9SyqdZhMTUYl0Gb4wvet4J8gpqzcEfN4sjd
/WI31OV+uKFNMJWLVut2mRGfiEnb9LlP4tY+t+z8xGSq2+20lhIbSi24PnLNOZT6YIHUD46RqUhV
TSRjv4PqCrcSK+VUYk+G6Vjg4dNjqJvacdwSo9p46LCy8e7q2qOsMJZkUHzTxVniyg6a0yO384s0
2Gu4+2YG8tFlX0Ls31ldd6dHCfD2BhvhPB6uvGjgVFeTR8EB+keqWKez8RnKiBuDUz8qv0mu9EaB
vqz5L3loYB5VRU+mrRwRFYn5lXz0quZV4829MS4xXVGGdtcG2KmTw/EfPWLmn9qoOTsAw/VW+KU2
F2/wZO1OY7JhSV0/qjI/q0KyAaAZkSfbXbEmYxDuMmxEMFE0Q9QAyRfZ6avJjB4siwNdpo6oRZsj
Lbq/2rHneu/ejScK8rPGxrOr7O5k48ByjLDSnRtTiip90OLmsffZIAw6MwyjebJYn7Evg+Ms2+Ai
NZXzOoQ8a7QUPPyJ8c5LEMugDH/4GVHtkU+/30bydyyoH+x5ZqFMQDdxFhPYsy4cNTrXyiGmTzH7
rmOfQ3DqX4J4CPAcK89sg6psznZnYeKzAKeIyacubyebDav04DQSnLW9qxSi2bze328l+2/zlD8P
WYecL1/yYqxCP2j++/+lTL+Ys/K/zvTfPkVhHNbNU/Y2yf/6m/5iIso/MN6EakELAJ2E5pyY/DPJ
b1p/6HT5WfSOMbjnDvG/k/yY09OZQhcCJf5X43ru4S/fet38Y5agU++2UUPRym7+TpL/lWXxz3wF
hWhwB9QXDFoq6FKfuYxvh7+OU/oIDMzZUCBDmWbhXnJilGi2S4qWz02ZQ/rHOTdf0WsMqT1uwJHS
07wyeg9CcGCKO8w0hxX+jtHKGdLipFZJB+PfiW/qIinC4X5sRfSN/6e/tGg32E5mqQLFdcSz3xNP
aTqu186oNWQN+mql+/7RWFyz9hdMHhKsCEIqVIdzEyfC/f2H9ESJb1Y0aBuBbe9WC+vijpdrtaeD
5XkaQp4pW3mINUbX9MymW+NRfTqamMrNuoWXurJpkm1V/bq1ScLag2N9dYLJv4HpXoN5QEZdzWGw
vTZE6F8HmBtte6F313ZMgYIMiKQrNWiI3tfZNHRXmj2Yz57XR26U4AO/9AfvDDduAOgeCRWSf1Qb
gurZNIZmO3C4XM+i3KchEWSW4V3hDwMynlCSLCx6jiHto50DM26SioQUpaUZ4Zc9Q7lxDT5p/FSr
NmPvowioRZteGw1c6Ip08VnRe/65puA7DZrbzGi2Eujd6RAjH9YW5QuJkuImxk/TcFutDF7yOHPu
y8jPVpT98XSvNeTUBn4J5E+oG3IABhSkuYUhLZIjXX1vJL2I8JafCsqkmAqxbnrEO5SQqDX0UZp+
Zb2oUJwCvF1g+wDucUztczvH+Q01Ohl4OmG2PiBkF2UpMSeWxts4j6Mr1If5xmv9cJ2qavSTg76y
yvCYugCeR/XZ8AWWCq0lzkGxKa6lasO55njFbWKFCgY0arWNvTi+wkIhxACbJtEy7/Ro0ffDQyPD
BCbmgK0XzPvkfvJ87XRUW+O86/wOxr9efsXqU1vrsvPvGvzr3ALDbrEY6dhZDFqkrmlss/EBqory
O6IIeemRfnEZMJxkFb+AqRAQuiRKa+QkgqsddrbiomhrMLqJNxDHcKoP/zd157EcOdJm2XeZvbdB
i8VsEFoxqJnJDYxJZkLDHdqBp+8Tf02bVeU/XWU9u1nUsjKCCMDxiXvvAb7y0QfhWg3tXWi0G7x7
iGiqCSihrbuDF6Bj6JVlXxHr6vWN1OuWKvniJAJB7csCUKuZbFMiR0414tRtqmxxyOvSfA0CJC+u
tCGuQqlb5QRYvBdO7z90/jz/qjKQUCsHfOuTWoA7rbpsHlYFW3zmifN4XgKXd2Utjfm7X/Rsxpcg
8UlkCQsMTHgIN7YNPqyqE06CZT4sjvXZ2yP0m0TJNU8CktMSxHHFKsi2FS3lyAbMFPO964ngpx0g
PMlbskdDuXFHvWX6gtaI2QdoR6AXC5csZk57PwUITTxduyeA7BuGdu0uTeNjn0Bd7RzFVm/5AmV8
GHS8UVIN5xxx4bau6hWWtSgsrD4ycVm9TZbJCMH6bMvcWpOr9VOYT40Sd4sPW6mEUTaP6YMus1fZ
z8+t11IJQu8g6KXIqkcrxXk/QJnEgBHkAA2GDNAAURoxQ840h2Rb9f/SAPuca+1zXbcfIp9eW58p
l8/DHsH9jZCjskR7mUN37Rbjj9R2ntPCep/TmUBweAxX0YakMrq9fd9Z+decgi4grhmJSi/Oxewd
R7xEZmfuyTtjhvWzskGalehqlG16UT8m62bp2hWuzWfAskSG00HGNTfh0DC+UsGZ5LI4Enn77Mzl
WYYMugxNHmoX4YnYG8S0tiwBuaigsdq0t0EE2p+l5xHPjsD5MthpeihlVexJ4X92itg9ttolcCTN
m08bK8A6rxJgmeTAFMV8xU77TeRp8FOEtth7rXvMp+l5cjNnY7i9fDLdEWlSmbxZmqFDh0yIRCGa
5fQ4Vjhq8rdJ9v3OM4cN05NlVXBgloVBOO27O9KczDZNaJH/rK3mMa9stepDjvfeu5uJhN4sWUL3
V72AhX1Og7s0S59zG9ZFVdRfccG/rzGKE44aX3p/iNCtiFU+TJCi3aj2ql1msNoCTYlAIzuWo7Wm
HX5fpHHV2rj4Csp8MJ4BUInL6AHZmjP1wI+71jBJ0hG/qKHxV6i0e7w5bTG+IzaV3cbyyLwWBFnD
fDgIJ7s0rQtBwly5WdCsfOKDo6FZ7oiGggclH8AwULtLXDdWzMnmZd+SzPuGtu/ihPxWWWu/5fDH
srB+GNLqWrTmgznAYyKD/QgotIwMEZ5z0aWrCiZQ1JDYWySgo408uwIZvPJQP4lORdiNyVvyvG6V
hQB8yyli/9tEgSZNBcDeph/d6xgwMc2UIkp8PCsxfFdTDbLMXfVx8gFBcQVYSbPnCyFsGNmJDYJA
iN/tcD9cTJpNblfvMQHOWsbqrl5YQufiFYj52ZyQvaRsBNNqfChuy3hT3tjwgHdh1MGtttkoT5i6
lhBPvcWInf1x3G9qrfe9+2L1ol6Vwm8ZwA/hxm0boOVJGO+Zwp115aLQ8/Kdo37yfOHKSm5qXDDG
pxjK8cpN8oIc2Io1qZea56YJyF9DNtlH0jJgC8leU0l74lh7zmNJUjALAseI+poPWXLiMMOqZAJb
kNfFwUsCgGvw9vO5R5M+2OeLMfKzQ7bWFBRsc+ubqJIdTzcgzLQ/FLtmhlZQBtxQeKswnP1Vk8XF
CSXQxU9mwf1C+E7HWGA7Fk3yJNBdtB3e++Vj9IfHWFav5k0rYFc2bM9SB+c5Dl4CJIhFUG5H3GiE
sB3BdK3K0oV8kG8rQjiiKteXwD73zWsADIiVOL9OJ7L7yrg9yiQByfnOAZow1earL/wXZ25Wy1jc
hvz5dwtDBYceM2cXNGLkwzC5wt1KkYJ0777X3i+adqme0aS13jFZeBEt5t43+9egifEDJPnH0C4c
Vlaw7Tv1RTAEYW8gYyLIpk3UujgKfeV8jbX/ImcAb8pV47pT5Q+foL6wFz1hnXmz6np9WBihch81
lFVJ+YQQ66CEB/WHSU6hntI8fWFPCcPVYULMyjWt7zXBm3d1+zQY7HU0dhgQRkkMuzitn2E7MZ6S
oeQGCXfplB4Ll4EVicdHOMhWJGP3hW/8PWQGOcbyYLXGtsBsy7UxvumUNF9Qh3PR/yLe8BL2bPKd
ahe24XfNSAnKH38W8NLcdXdsgx9tifY1nYj9TVWGDhWMjnTImPJI5k7YIpkQSbpq4ojqueFnUcU7
aRj7Jo1ZouPHU0aKPkevE7ISQkguKyZN505D2fFFvKwUN2rkTIdMp82myZmEBgNkDw4uUlUQ/lLh
M7hs7y2n/tEaPb+WU2e7RLXkMuUNo89Zs/7ST0nLdNeCYcAHeqwZ1Ak6Amsdz3pNXN+K8iF7zEfA
tFkwKbhOCd8abdvIOiOyCPQfDeKnjaxBGFlJ6uPFoPh3vGQnzfxFuzi8vBIQ3WBuaHg3ZgfXM5Ax
aeIWHBQRJKgLO9PaZxV2QIsae1PN6bfeVDtYNEdR1g9OSiU2cZAgm/Hfw5ZJZUuQG4SIks4dhZ2g
qliPXtZsXZtyW2bJjyJWLjgtDkjTtDZh0xjk5xiv6FIJi1oupgNcEExDuApj0OdzE//Uyl2Lan6Q
2dQyKvDFjnyTbT2DUNGaozBfszTcpHP9DQF0dpxs6m7urZPpzt0ramoAyElwiLPMWI1tuzVU4ESp
hBq1MDUJ2eklNZnBYrhXvvWKbXEPLGEVJy0nh1WsUD9CAiqqEyA49AShzwQzWEmZkuGGtCfCcHMR
rhds7Uq9W5qS1rCMEAb6zPFRsi9jfERUSEVuRyIDVEZx+7D02WvepxAX3AsasJXrNausv6l3/Lcm
JgYzrEabcFo0oqU09p0uXvyFLakNcLKouFHNuX/1yvnikH+KGmJf+uMbBKdVVbn31hDus0a/TBo5
QC52sicA0DslSZdvx47cuXFaTsuoT5lt/Gw6QnaSlOmPkZysuP9ud1Q3EM1Pi00WOebJAkz8uLc7
t/tQQ7xBXKA3Y2N5q6Gd3+uGZe+ULx98149gSr4hBrtrstTgWXYIeLAFWox6/BFU5YM9p+e2czXK
TPC9CARUwQoygbHY2lwb38qOYjHXcZAc8EGeM8OI6rzZdZU+1x3jeKdJnmtvTnfKzXQEwZJUFugY
kzNf8mRUDAJN5va8z4sM9FrF4Zo4685+hKFxbMkZND3otEMOuH7jFRw7Rutx0OfPdtFjdMWnsrj2
L+JRsK6N5xx3jmfNz8Lw5k3j9ztbZq+t3T6WRUM5z5E79MV66JC7O6LfTowld0MOnetGvGdhX7ok
D3heiHYa8+dADuBAn1gF30K/6g4mMVm7ksnbVqJiwQA0eiixhnzT6hu+PpamPhhzXB+MFM2clZFV
iLfK/qmwPL8FMkUDY07+sq8lyGoM9ZwhCxE/WpsQ3o34mndOgSRbNi27S5ipx9QJ40+39Oxvhjtm
/a26qMsI4X92TyNlJqtaNzSvXToiValnH/MALqdn9nl0cWNJQxlqEwQ3DQZnRoZynGKh/TV5w62N
AJl3a8vNg3REs5mUMvXWbVpx1e1YfskpJjmDTdJeEMqMVimfDlO/DPtm6cWdzyaojnRddJGOdfnI
8MTexv6NjCab2vuWWcG4cgsPVgHAUskkxAjISOn87ewHzZfLWX+WRl67ESkk8Qt45/HTIsvtGPSF
+kaor7eeyiUswJegoEfwORar1AfR6E9mvQeVHT/l2B5uyfP2fjCQOwPS6ecVtoZCRLZg17bPjCrj
QMPrxkpb6l99kYprFZdWZPnxEZgYO5ewrnazAxuc4671voAq63vKCdwKrUyduwQSLf2KZiOji4zT
yqMmZpdms7fy+n2Pu/J1Qpb4IW0uvs6qn0sd+k9LvfQbqytakOAaKYptH8q0eA0yltJNnxk73XVk
bzaBtDYwseSFwAW9Y0Ub0FjJcZd33W2mIML95ApQboP0xFOfQPPBMF9MK7JP/DlK6tA9xmqw0h3e
xRYaWJD+RDU4vueetg+tW43btiJd03UacVmGSlygRvMqjKf+mIYmXCY8IlFIb7/TI7a+khO9oem6
BYksY+kzb/aL+6Lzc9Jg3O4UDonezlPqHtoJUdBoKo3HII5xULjyrUmq6QN6yFunue/ldEpooXZ1
a7szJFov+wEih3NVIQMvaJKGrIocIw5XM+jcGZlRyYDEGfJPBzz7yZHONEXKpmg0cE+ucxxHBJDk
8b1nDMuKeYM6jt3YXJqb84TgqStfWz/nN05la/bN1k+CdtV57l1j08JJxK5TZQEFrgckjAUWu32X
jD2k4EnirumWH8IR5ZqNUvpNjqbGXJzDDh2T+HtOYsfBSyjs+c96JAWwujTDONMm5376EnJ87Ns5
I/C09xoyZmYvhSgydz4tl+/CfJhgQNox8gLPYlCWQjddSUuMYOQz62cFROg7nUPwNSRq3iLCjM9S
4cxgETa/FZCNnuPJJ3mocP2r04NSSgMj2yi7B1c5FjiArBaJaqDNhromKY5xXWVXAyrXmT6z25LH
mb8RbFLfF5ZRXf0EVVvm5MbVkf70UBCmdk79ZXkvTN50Xjq4D4ACZ7B/5nxyxnC4hnJe3nk/OFTG
Qe2tETkPmymF2cQ7tMwuaiQNlEgJWX8NnaKEpGY9q7Cp74klcFZ1Z1svjUkphxhDwc9o52fD73jL
0OB16CzrBAr9IuCqI+beLlncraTRjSealOwQ+sq70meotVWiSqtIT1gh0reeVZ2W+zSW+bYx3G7j
6TDfD3MwrEdkaiRSGqb6EONcrHmVGpuO7OR14vNPEyVJasoYxwRhGtUbwL7lVJnS3piuiE++1V/V
VD15jZ/twnjU1DgUFaRNmVE7VM7T4rOKsXAlrhGauzTECH7RDC79t3SBNBgSLwHyDREM5DvnaMaE
i+ZjnT4tQ5BvOosYtybwFeoeDF0MKGfzORZG2GDLCQkGsGbXvxeGaB5afDFnu02Kb0WvxmFb59K/
ACA0tjJF3U3+M9koMgPWurca+r9y6FOebl9C7Ays5FQVbWdsJ92K/jLLktlp38xjxvILj87aaOv+
uWpl8ZLFBOsTDRyW18ada/wy2a0FtHkgLb9mbj3Q+NG4OzSiQRt4z5W6ZeEQVEXKgDOe/DJ1ryXV
iRuZfMVVa5tdB7SLhjloyYxqu4L6x9Nzs/FjWR4VZMJPc1Emq7fylqVnSdYyFi8F0a7M0Sru6sLt
H6sZiGbQ98N9XbQcUTFN7KWVpbsd2HJlJSvMU+Es8RPUzHqH77H7ZlXC/hTkUuwI9J0PAK/7H7qo
4s/JUtaPAVnwkwoycfQyrzfQaCxoIAMRwuD1GMuqbVNm+tUPK0DFiIDkhVEHRDcL181lcAZ6yqyB
ZxxBEhPvQZnIjy5Pyx+xyRQTBULZ7scwkXM0k8pDrzeF2T4tyvC5rASkSu132X1taPyzjo+iZt36
DcfdOJNQeZMlxQcnrDiijAQxAMMeEgDpge2nwNLTbhJkIqe5FQAJ5Z9nVYV7qwYTvJ2IRXSjtCCg
kLcs6MJ2TMJXsIT+pi9tc7swF/fQjTWaA0Op8bjgZ6Ooxe5HBM0gY2szMqc5QRxv93oo9aqc62ln
dbbzHveF9d0R47DjatdHZ8lda6XGmOALTtrqKzEHcOi1GV8nlTuvggLlSt5Mgh6efx8CUhYcOplz
yJtK2S9dw9h4GzZL9qxK09tNKWTSFcBt8Jm5cIFWgE32ErFD4e4cgNBy3M/KbZ+wYY8bNkdGjtFp
nq/tosQlg4/ymdipxbhqkU+ZVjggS51Yd4Oqp/tkrizCW/0OxX5VsGYvS1xUOhR1iOGoSJ+JjxQH
wyiHF2vuxWHWnEhRwBT1W5APX8k4QwIagFIRxwrVbVp7ZyGslZkTrjvW96hL1V4kBmHToA4Ps6lw
XA37RDu6oIAWBZP3GDeIp/yTo42yZriSteemNa0TkGqDX9RE/sE9IVdGo7FXIcME6pd/JYNiEi1N
+2K7un3uVKNeoLcxMWK5ibGiZwoHtgdUA2vXYBMQRgGECmn4dfLhcdNYj2QWT3LZtRYa3dChvqpb
8k67BSvdyEz4haYuPo3eCBi3IaHaqnv1NIXCPOqysTAXOLb7wNRMHm1lz6sR/8GpDTsamt659XNp
Pa9AunJXYC0Dddr4T4mME2p+kQ3PStreWyuFt8OK1b26k1vve+JAqnKGiGwz8f2I2dOKC+RLv7q4
aeUvq6nOv5XtXG/SsGnXacnmKXIcCOYUGAG8ds4Qd9Nmg4UIvEs0Ue6Nd6XFMOvLbLlAw9mtL8Vm
UbHeVhOnztUh3ukasG/3Ixt1meZBl+33Trr5J+Oqkla+TtNTprr+1cpF8DCUhAGVnao/l1zVvyqr
A63tDMPLVCmeiTJ0vo/dcMuURMr51KWe3Gu78g9NAqKS26IQl9pKymtXDsNd7Ehx6Nx8WJWZk16l
29jnZujYPBujFRWloa5MmW503dD6yILcqneYaijyLMftN0WCdIGxWAdyMAO9mdSFjetNOhv6w2qb
iCE9ZJxKp4Ka54X74wuRMYUB06VdnIf9o+jDG/RzZPiiHaEeKo6adG0uNrdCCdzoIQjZNhgMLJGe
UjCPAAFvwQL1F8uDZjfVc6VZlZgzihbBs9M1Q4j3rZ2qc1kzrMdV+dASqhShtSifsc4ZG6cOrSPb
wG6O+sAuN35Xy5e0GPwthx04RfSmuBwB1azdPkl+uFNglRsr4/VAduFm8JgayaZvP/ldbVoy1f/0
J6tc9z2ZA16ol7seT/nWTC1r7c/ecKkng+bJ8TvU6UbpUqs1gLv8qb2PMSne58byTMrTM5AM/Vj5
qtq4AstqxFclMxq5VbNNpLu8lIbpeTQV0zREGV4IausJLnhkjYE4LAuLUNGZ8dqUgXpsefmtZOu3
6zLAX11lQffOITMh9JuXi5HH9imlrzlntbO8JJatot731HuRttY3wmy81cTq70cJUPi5jruvKiR2
sZdpvFWMVM6Ww+osMhobFC6/xLIaxmo8mU5cXcdc2x/zkGAqD/QRRPXAPF8OmCLGriHkW+l7ryYV
B/k7E8AVc7yipMHOq3NMh7V4ugT1BZ6UGGt1qgxfweuA4b3hNaY+Re2NL5xCDDtoUXe0VlRX1nKa
zUCuDYyyjP/sr6KcSxJbEIGxFCnstlrhl8j2Nu+irbdkOTBaWcpXgZXjp+czSLQkCzodl/OW9nYC
Fr+Mm3yOEbxVXX3UrXUq/bzlNvHebKf198Ie7e1cmDH6vkZR+WZQcBtbiB4IglHdDR1bBwt1cZk1
3mfiGR8FAOHXUDL3atEiupUB36xijEfLxWq9CKmVuvRNFgPB5kEyOyspNCsnjx+bkffMPGih6AqU
DU+jCV6TkLFmUiz+Svc50fzDwTbIry+m+jKV5pqxv3gcu9Y+jQXzONrfCeT0rX8fzCtJLfNbnbNG
0RReEVb7eeuzK10XTc2lHtqdD1f8SVvJQUF5xHlgL3SiqFvJOrH86iWJ25emXIIDLCzjQJFxnG39
Lsb+9t3LXjwkeXDFTns35fWGme3ZlsZ7XGPsww8AEeOgzfAx1/VDPrWXJV8qLoVd7oMwfkiG1n81
7QX3Vj3GqyQgukO03iGn8vQiY9LGG2UnwX7CYdzTP05eo6LRFca2FfqZZoO2vpQ7b6KiLn2v+lwY
Nx+XfCaU3PLacYoIjXF+ZHoK4PkkoQ9zCthp57hVCdsLl/2WWdh81MJu19nUqbeJo2+3pNg1liyw
38IM4RBqunjF6u02alLTY88jXa2KwWX5SaIEw+yusLGoz/lzNwfhxCg+zs+aMD2GG1jneumy/Q2C
6p3dNj112SEyt3HXMaJg8a6dO4PecteXM0xZ+raBLAfrV640f4QhATrJRQy7yQbijjC/fECX4WAN
8Bj2tiF+c9OLl7uRs3Cn/erIC2t8w8e+ILTugJgXPaN8OvODpdP41Wg8c+tNIQvD3nFoGgqDsUtk
DTxiIG2mrYkfZ1uJsVMPCb7FaU9mHHHHTVtwkSQ7takydznW7o0magNLxG0tuwLt0TNeNvr25WZs
XvXjUpxmu5vPdIvORuFeWtW0yiVRrtNAMkzrfhUyZT42N0n/bmCTfCxjW7MqMoeVvVTziVFwTT6s
KwGCLGWGzRMM58UQwkQT73ZnXtXTCwzd9tyhu/nwBBlNaxpR+nXX7LuvRvX6qHMvfctk3Z307Ev2
vHPmHkJ2zLvacEgc7JBgJKsxI/FYlQYq9xotDC6IKeB9u2QlpEKDqoMByzyZT8zexpehHklwDfPK
szedE9bnWZtCbpJek2jeJLZoVgIFdbVlfU+KWs4O9qkMxvwIiM9B6jgV7PoLcRBzMbBV0uYjK8OG
cUK97KhJ4xOKHOExfUyqY2xkYFBmQtOuceGStwPFKNsUhRO8uqk/1xG7SMkTU6fytVy8YjtKDuKx
aeoHU5sm9JLeokVYQvNCwUgEORYmHO0JQQQ0dAYFWmrMbbitysnbML2ViIIctANlaLVrrw/8o6H8
Z2TkDKjcNMnxBcTxKXObbBsDiXZx2G5JAHV4wZIU6cWF/8tqi+x+Kd2J1W6r7Ks98ACu8BsP3I9e
efJrE7F30jfXXHECsnQbt4SFirVXZNaKNzZ/H/tEtv78ednkjA9jXLNATpNGbAJ/mp9rd5AvGAcw
VCKmiHBZ99vFc+M7A4TqPk4fUku+23X25jYwCmWQBhjWjPGpMhe5h9tpfgPsZd2XVtGvqb3G9y4V
FtrQXJxV3WEkLQzpoY4Oy/ulT7Mn4grVwxgsP6yMqd2GcZ9i+FS4hhMZ5lzakSDjoo6EV+M0ptR8
rOvCuweMjj05qxp/BSsh/JwytzzksxxZezsmSwbOMNEY4hf69Q5GRp5CA9LzluPAPiStY+BcqjBm
l+ir2Yqa3iXsZIryAB+sGipaF9WaP5SIcSaMrns22Bkc5UjE81w1AQwXjLuJX/9IY/VUxoYED0q/
yHSVz2hu99JgSv5+Mvk4voJ05bSYFFoz/AVscXnOrRQBcJD9tFXTnYRflhs68PkSVFl+ZWocPLMx
Nx7TYBgeZrY6l6wsGH+SS8Jug81YlBpF+GQLv3Giwc/DDxp82qeG7hdsTeU9aADic7QsbbtClE9j
6Qcz8umpCDYEk7s/uf0Reqjeee2SOtnT5KeMmkS4pR/dh3m27AdiHoG3SM8nfH1JtzYSdYVeDa50
QxDXD7dvU4BYc5Xe1WEfrxmUew/GeNth0tgtO58cW1CZWAyisnFxKZmDxfCvNBP3wBDLvMdyIO8H
4kuIeC3lJZ9Se1qNIbt9g9yyAz0+G4YJzXxWNt2vysjSt0G4cxZxBbHzhhNuJVlW2JO0+cY0jtFZ
I51zQksZ1YsiH3JCFVQmjFVYdvrnzC57wNeCdOqWrIygx/EaN0B02ywgycYq6vO4yPhQhiUbSehi
SCP8/nFwl/rORuC+bvoepV9Vm0RRdLw+bXR8DhkZI0ZthLt4qh7sFERJBhv0UapivggFtWlSQfPq
Twj7qflj1d978aTJ14C1qZSxUkiaNnLwHewQ3hgyUgu5ZJQn8alemLIMs6Fxe9l+diqxYZ+8sZ/X
ANRzFAy3ljnp+VdtRx9bAgrfmC2ijElyNnGyONVh2l5NX2U7OtviZVns/jq7E/ja2UC4S5e3S+TS
fIu7NHjzMuF9OVV7qyekEyFMw2CJ1QzLmFm+tEq+TB3Zx/QR12DumqNRjf4dFErBNW6ci+X0ejtk
Q3OaOyl2rOQJeS1H0nnCjr/VtLUJOpY1/4G5cvxKFrfeFYVB0hFVmNh10uk+ciI9Fvb3YfyVJqm/
N+2GHBks5zGq+iJ/MsaElSX6Q+JXsG+TsmJWA7d2O52xl+B5kxwYbZSFmf0FbWtYM+LHalM5zFuc
xEf5wKxGWbe9uShm9ziMFJc9RDnFMlQNkcea69k0EQtgmNuM0OR/FJW+HahGpr8kWp37gfY9uIXO
l3nkqrzZ1ASDIH/82VfUHukyP48GHJUWGT6fY5/Icek2cYqzPyo82bx3aFZ2MTJPBp+OlT4WHW50
muaNybr4omugm2QKSffLxXPlMNzIlztmavndiNhr4wV2s7Gb9tCUPklPCUUPG3LH0aANEodtPZS4
acVjIrp/0lX/1VVwU4gyZQcUGzokVQfW7yGzfWXojOMo2w+3SPdJtLU8ZLnFAdOzCtsiSGk3DvqC
jaRXOwfBkJLJ0KLC+wdt/1/l83wPIots07BJ/men5xu/6byzzEy0NCbyMVNt39Bz/Sazu/z/Qab9
32qw/6LU/v+NX2/dPD5/o9Ye2qL6WWf/pte+/W9/6LU99NWkvxFSyC/AuXSDfP2h13at/7ghRUxC
2Dzi2+0byei/AuCs/yD6jdht2w3gKjm3f+6/9Nrovwl4IXrddZ0bsOd/Itf+qxGFf90m5dq5aZlJ
8gzN3w1NY8wJUbpIHizVdtvJYaeRAupZzdPk7qYmHf6BhPjX2/GPz7uFWnsEVjoBEKe/Cqctrwvr
sHLRQhYNskLRE9oeiITD70+/wv0fevM/m8p/Sw34Px8Edod4Pay/0B9++yBIlFJAXduUBv3rniVH
V+4aJ/Pv+iTzzUsuBboNz8d8GJmFF5vHsgjR97FPQRL691/m9ll/fMXD1//+X3wXIn8DfnfzFmPO
pb55MP5kZWE2FzCr8mLK26XYg6lJnr08qE/VvFTFP3zW7QL+9lkBPyROMx/ag/Uv5fqfPku3/tCw
1wk3g9YEsdSNcY8AGdn2GFZvJkXIqU6X7F5YY/f593/lb77xf/2Z5JDeGBPMPL3g9yDM3EgLkMTw
PJVPmHPpO+lDb3rthY0hIlBzxFcYMZjWx5EsoGvKdUYbENOlajcncFx58SlXsnr5h69l/V+uCOem
7xNXakINuN2Sf7oipqrzUZBnigayUdug4EVZ2zOiy9mqEN9oY6VtHWJ7TjIcLIPe9YuoATg2JHY7
FPv/8AP92xMHyyswCO81SFziXvjN2FxXbsIumB9ILjMawLxoPGYsebuEq6maJhJxEl5Vf38N/u2p
u30mzzr2Dh54xt9/vQR9Vc2etQg+Uzf9uSwTwnjQxK7//lP+7dbjdUqtyVHHK8vnHvzrp1Sh7AIB
aXDjp6q177DW9emDMoqhjtpUVJ9aVEV4GEkFV3tZVF3zD686MI2//dQcKmFIlKWN9cX2SbP66zfI
RUJTQab4lm2iZ4eUviarVtTwmATaohs+RgvSoQaq/t6YY/biFAbbu3BGnRXFnZIfNYqun2USM/LG
bOvWG2VkuABTDDfhOs465BGxBxguqjKy3a+15ZXXKSfGYkOO0fxM9Ww0L3PQew/WNLMArjAO/GLc
q/sraZHDzd5IZfWSQ6VB1whl3Wg2QT3M7osxzrfEI78v24V8zKJr4eYgRlv7zdjhuWIXoqjX7PCc
Kb/qGTYXg4g8l1lEZCEKv8+LLOMS473ZNGyG01VtGfa0k1aXxjeBb+NXe5ZKnndtnFK92izTz/6s
+X0Y8VZN+KOSHuNmRjy1HRarVgm/vu/TOmzX0igmBKWd2d8yQCzSbiPF1ukXAe3O/DS2o9vvF6Mr
u/u0MZdf1awsaBFulX42gKUFUequw045KAPK/om5VjTaVW9GPJWOiaa3t94nhzQu8jDS5T2zerY7
7oL5b8tBEi/bdlL99wJgfc+pUaUDF87Iv0+LYBUkHTodjLW+nQCfHSH0UI2J4ORlaKmiSVHw0+hx
GEZVY2fhychsoiusJMQqVApiE7f5YiHsXYSBhKRL7aZicjA6Yq9cS2yryhpm1NsTFXvVATVUTMWp
1EjXHdCFqBJJmu3dIOcMxGlde3Sptt3QgMcIROLDLDvWObH0xl+tDFPjkbiB1KMZcKX2EbCUtx66
aO3vlh0j4ncXhvv3qWtIY2OXbeU+MlEnrZM9VWr8WBB6krPIyqZ+mlUWmyfXxzNzkYSWZ/6On0fj
zOTOmN4Grp7eJW5fjjvDmGipo0lyNgi0iSQUniBx252J75dDqNvMUOTUpuz6G5ZbVv20anTMXdc7
5FlFQY6Nd0s4F1vToXDiT38UWXEsSrzH62UUqbs2eNsjWRYhHBbdjQSO+4HFKohNE1Lx/+TuPLYj
N7Zt+yv3B6AHF0Cgm4k0yKT3rA5GsQy89/j6N0GdK5F5isUhNW9HhlIRiUQgzN5rzQXiKo43RVO2
4W5GnQUpokk14jdpCjnrWBNQD2szju5gLZrn2TRhse+A2SHJE0Zgr4sIVmuaSTTWfjVKzZU0AZIN
dREVRbYzJuhQ2rS6KDDQELWQh53HVKpwL0jYCRWrUswmhpzTr2x9rWlH+HQdb+cxTdXLWguhIepa
rB8ba5a8oWo7/Yj5y9fEN7RhxRZB058YrlZ7NoV5rh3bXJkLahUoMYB2crDYMWE0/ZfIyGkIyp5A
NnJtg6FZi3j0xX7WCivf9ZTanh0b5TsntmYk72ucw3hDm8HCHWSW6BuCoBjVzWwMnPXgXwzjMo8N
Z0MS9/4uCAxChNSMOIcVaUmjvq+T1MKgnGJvAZ4XojXswLBhnaEbvMorSjOEJsQ9noVOKNom9flm
13mS6BQb0sJYWz0ZYFghEPWtVMBwxSqNVPk0B2BwU0qwFVWniBCEFIAt2ltr9om7myrte+qbujdE
i9M+TpAwFjNskzBODCgas6zmncAZ/FMpetwRVj1Nw0UV0GpD/10HwwWpG4QFDbHRn6Ww6+snEdiV
up8rWnKUFAOBE2TGBJZIxAGZjNc8tD7loF8ltzkd769NZsnLKI9QmyCk7O1VUhR6B8zDiVvSK83o
QWozGhdfl8tEhlihuKUWENd8Hb6fHqdZwt5pCfidzuw4JW3LGQYIfKmoxZk+G6W5CloFBWA+aECG
SoqeJXqksky3zTjzbCSh5d1Zjylr3CmWHaFjQTHobJo8TR/zPtXJ7Jzq/m4qA6r36WQoP5iWHY6e
fqCQRhvqxneHqimNSjJ3mq0WtaTEBqpBcq5GT5d0bdPIN0zDWnuMciP39/U418p+NlEHebOdhcWh
DO0aMaCuM92s7Dk0E9rkAh5IFOU10phOV+ieWiXdMccsjPDMKJX2R6BqeXlDYWOg9xAk9nVtwbfA
r2dE3ZnVVNZ5KQd0w6nJsZVgsDC4lWVKKzkTJP/AZczjn4oo05ZsVTxUyI2EPEYwU+S5Gpn2rGx1
i749PJk+Rb00IkYhJDsa+yN9SjLns7ZcYMn9ZHzLqIUQEZl2clpFzH5kG6S+hbFClgjphhITxeQ0
erRCo8YtJnRrPegfS5hkXuhnBfsNh6WrIOMdRVlDEoBNgeg4+SgnHsmGqIuzysyU9ALNQZjsgtRR
apdWQz+D5S0AfemXKcEOs2uWzJOUPyMN05HZGgMW/LBu4x53JJIJ3W0zum7N2h8HHJNrB1mhdEXV
dtoTKwWy9Nf09SNJziW6IUodVPrrIQq7J3I5RIL3rccbF5WjLinhaJmXWWYdb9Ddt9O3yW7s/FKz
AkxsLZYXYpLtaonArjvIwIdRK6PussRTB5iLYftYl6x762qAV+xFdkQstTLGw21dz8F034bEW51j
4/CVq1yPmitc87Tx8Pgb0aHIFHFOjSadMBEQ1kldEkzWraMowc+sm7PqjORXAr2AT7bBdu4BmBwS
lKLNN18fKhTR6Rg2T3VJR2Y9opQYrqzKbK58my75c6dF/mOEIjCGLYFYE5hv3qHCoEOduEbIK/+I
8kuILyUA/mgrZ21maxhZNy1RS8jCOjLotmqi0UJ1klxe0gaQOsagMmD6An2AuKVq9fhSq6f0KSx9
aoNCa5hTfN8n+11UATVK1MadvlIt6eP2QfSGxaing4Uxo3S+mVHc349Jn1ubRnHkFW++/mKrcXis
5sW9lI7W9F0v+/naKePEWim+Ud/GVRjPnAnn6iL2Lbs8BmM8pj9MCJo35FPh1Wm7NCjPhi6ysDxh
L63pb4TKy6SH7Pm6xE7ZhXDn2vOQt1aysVCi1beNCNXz2JLjtG4VsymOWq0jfY3qNlPcUE8tx02N
hAYwBozsOlJ7hMm9iLH99GHzQEivDx45lXhCbSMhHaoijwddlFTryhNwHRellC0wg2aOOmK3Yy5Y
K1UdirVw/FAjYkktY1exE0W6PVMddGQa17Rm7L6lJy79KN0nsYnAO6AS0aP0z4TDXG+ED2mS83TT
MRrulM6oR8wmYfITfa0GB2vKiu8DvYmnuLOcai1Y8uiItKFm8b4EfKBAjVUUNXb9tSgmFBdlq2tP
c0HDYm2Hc/jCUa1sz4OZ3Rko6Wyw62tHFG0JvdhHuW5VeIkfGQ+N/J6YtSifVRVGnMfe0UGAUftY
vjX04cDN3awxY+GhVXPwdWGJF9M+SkVYfGVrVFzQgKbljPsgbNikp4Zz24eJFR6NLpFYx8XkgMXE
+ezD5ZS9vwCyUl0QTJqyz3ZYI/NA/SH0EgtUkKHUW8VtqpIOac/JWdj1wxcFNFy3jQZEMaS0DNmF
w3b1RYn0uttWmUGyajiNmepCNU/uMY2PhusADZNrYzLxXQj2r8XGooQRbmwttdCrTW13GSPBQDvq
Zx2zqkX7mf89K+1VqSxSKo5d/g96N9iqkrFxzmhIkY6CYkrt8DzZ+JhViHP7CVFjsotMGE2rLsuM
p55+pu3OtWl8wfqlPLPYmIv3zU+HtR5yDFknZdR/sc0Y2bwqHCwJsolgiWtTI4Crg/2k9QwvjUSK
1K7brW0hsXdzkJMd+k1j/E63LENEWMSx2DoSbFbemmmMPRkF/6owph40op+yKmOM07QN/u12IXNX
9jeVcdLgDOUt30VV2xgr3QEMA2BxtoEFsppR+i2cM9O3cbWi3TIG2BUzevSYmOMSU1djX9vRnJT7
CSpHtBpsrX108jLCGka7moOfEdWATzJGE5zGft4EXaH9aAuwMFgUVVr5xRijltUJdpxoMrazemgV
xXym2meYe5/3+CJsQ/un0PG6rDQckNE6RuBwRUte1TcyiRgfs1laZx1euHE707oMvSnvp594kZhq
GiOCwQXryIl2tCb0RzopI/yZVoFyhE6wSd1ISxrMfnaSaQfhGIjDrEEbrPOoDVPby1qJIAM0W6Mv
BeXGsFDrGkm/Ae9GnX5sZ0Dr2Hkn5jq1apHO6SJb8jfRV/TCVkJKICayIFtToq1eDZjfo8WxtGAM
w0eqIKHcKMCZ1VWKuo5nWke96fpFE3w1YkS7WK70xN6hFe+h2CWqsc6Hfn7Jx7h3iKCvEmc1TTEa
16rBbuqq8xwau6lVKf4Zdd6BcsFfm37PhBXk31Tw8qlniVoV+7AyQxKMY0v3aZuwsd7mgqbRJVOT
hV2CH8CChQxRrF9LGf8IO/J/s56NR1ujzPxxRfu2rL+i7fgVafw/f/Z/WePWHybUcFW1iPyi3vhX
WVvTtD8cTVDTXmqdEEX+LmvzX4BmqPwhVYM2rgoqNP8pa1t/UK1kHob+sGQewl/4J3Xtk/rvf7g2
1M1PSkA1Hp1+MjsCcOpDI3L2LpabYZjJNW0HmWJtlgXb/csucD6pfr2v6/19wZPyIoZDNvy8d96s
Gm7VOzu9wxMi5+ghmsqXN0/iV1XtXxLquKuToqEaaEOIIGTyEkCns+maORGzhB0FAUv9+OJzvO8j
/VgbM281LSa8BqZvfXKH2vtK6t+3uPz8TQUVX582RSYiERUmAc58N/UVxH3zCmErISZXKiINbniF
X4jdaHaWZ/tP7nvhqfxd1f77ysvP31wZ9gS+80ppPIU4BlnsWqCHotc4KU/HTu2vhso+2gusEZmL
P34WUPnhIDppmiVY8CohqwKh88a57C7Sy/YxpKL2QATPZ2mU76umf92aftIUUJBn4nWjgZ73BogT
x9WcYTfVl2jrXKTUYPzMz57fB6PnFdnz5luMpgHLxDCO3mDJHRWZ1dLBN+i5iCC6QkW0wtSxg19J
/NEdgDaSeT7N6/3gAb7Ci99c2mLTE87aAAIo1XY9vQgOxAImJdU5vBVsABu+UfNYScsNLe2Tsvf7
cvDfX+3yqr65qHSQhsHnaT0cPKtycDB9clDvzZ3DK2OOPtA7EIqD+WcT9EOQ8TKP/mqULkCmt9fr
hTrJqpXSK5/K2+gHFj5qfil52o/1uc86++m4/OhCJ3MNJwJM4olReY6CDM+4w2iwMiaYLgyfmRkt
wGandFstNu7VTyc47ZXX94u3UD+ZfQQ5c9Pg14WHfpX6woP2lJ8X4Xl4ixZ0G17lnn4YkI6j0ezd
/ptvHdAJXeTnfbPHfOuvvvnxEYCxrx/6s+SCumnzEF8J5Wt/pqw4hSI4Nc6rr8UFmrtuY7jJptoJ
TqobApC2NT++jmOvPZel9phW6Xp8JD199Y1ABp2sU6BB+9Y4NOaa0sQqem5v+ptGnkNwWRdnEj3s
rvFg1O2Fpxz9yRu3o2uCK9lOu/pQbDj1m+7k5XvS3P3mW3heXzTYwA/tHkbOjcVvXIgt4112o2y7
y+qqsld5dG36L/GjcRbsZL+r9sGx2GNi0zYzEQ3f02uq0SrmyBdzKcFfKIchcnEq7vKdHR+7ffMv
Z0b9ZE4G2uYEqYI3nIQZugZss8xob7c+LIE+vrKXgCvf4ICjo0mSbqROn7xbr72UXw2GkylZMYaq
SkZV97rl9eXMY9MaqTmE+vqX0MfNinC2qb9EmsbZfN71bXmVRfpuQnfcfvqGv2Yv/upTnM7QpDBA
Del9T5pHFV6xSiGZtif1nfjQzD4EdOQeTfqYDurRp/K/KURwQEe7Vji9ChO6VVNq9CRo743IcsGL
Ep3h6hFmbGyuCoE7veNVEdCXyK0DbLWAH/oDOiwAUWa0qaLaZU3sIJSnl4pCD2VQVHzgrXaWDR00
JCz0oqFPggo+ToNHe4oYbNN9HGgeupAQTIBmkAY/PVOtvmzGcM35EbVXYOJTFudTLuD/pBVeexuh
1OwiPoxtO7sI+xx0QuaS73VLzWsfaA1nOC3b41+sQEmBYVQjcUF97NLJByonL4H8glzzk+X4g4Vk
UTK8nehiCl0pJwofyAAd9SfHCV6korpj1F3ZJd/gvGmt8maS55KT0qI0Zx7+ZBH7YE4/jRtFHqP2
kCh9T/MrmEbIrKRBRAxbACSHUQCXmaHY1sZnc/pHt3rSzER/SIysmvlele+4NeGjJ2aQL6vmqihu
QjCZTXQTVqgGY8zp/zL2gL7iyeKFfVDPxkDxPWuJaktQX5dylaaGG5bSdeLySLhoL65Rd/7Lh3qy
eplG1jcGyTyH3CuJckcOfq/AbFgeagz7F69OX6dXVNuuCks/zsHB8X5/5Q92QKeN+YkKYdIAzjn0
0jlWiM5UOJ6NQwXMmo4l/75sg35/qY92dK/ahTdbAhRQYAjSSPeKSb0KfUJ/xJ1JC7ALmntp5eyM
yJCFPqZ/Su7+aNf8+vM3lxyBZOUGmh+v99ujEs2YHG+kQ2sANzfNh2PEbOhP9uVr0hgfJZmwqP/+
dmlt/npL8rpVeXNxE8GlgUFz9Ki8J4Oz91OkDywOcQGvWBsdnyKJ+mCmTFEgGM/yMAF871zSw9Sq
GnTSeJzTwUsr/7k0ijODUiwldMPhBG/A6Wr3OpyWZpsYh4rOYEFLhalol9RbhaenbZH1UIztV5O+
nziS6OwMJB6QkWIkk1bIk8VPXI3dOrfCZeFGCAjg4saYj0P5YqZXJZvEcNf3u5qSP5wSdT/a+7ne
2+MWlBj5QDYqZ2j/sPjD1QRaMXky9IshO/rmkzBvOv3OGR9L8yd63Sy/1fpdYux6+2ff7u3G6xtP
FVtV21HtV7MdDAc+dBNuawog/V7p92HgIboV4Z5eDVF8VFFXpQ8KArzpWS8nDiKYjOjRKPvYMABi
deiTa1wmiJhxPmhBcnTKyuuIAbSw8SK0XBskfdMv9GCnhX11MU6JB9np1qrbXTd5hAZcmPLRsO77
guy8adqjQFg3vO5taR5jTLwhhaFQjt81bAAok2+dlNZbY8ifSq7dTI28N9sLrag9wMp3jpGf50b2
rXXCox2NN5oJermh3tRYmzCt8bxDhQmTteZgipyab+iCtw67nKyp3TLOv84qVXUZhdcRrvZpBj8V
m/cZxboZf04U82Uo9Lno0qhnCH7uYoKVJrSd6Q8Mqitq2asG1ab/Mwr2VDpTCtk99qHaGM7Dxdst
6p2Kl2yT5hTnB2tfBRzqRoeErBxanQRqo3v0yDaZPl9NIHNk0wMUwsRFVqiwDlWUHmUpr5e46xzx
ZEUhzKkw6wJIClhuQn2PWuI2HfPLuO/dGEm2rame7xTDCtb1WC1fzSVnSpgUj0Yy0cDVOBPYxDYS
JXqTZMO3Mi8A5ahbZy492+y8tGzOrVTdTDE6cgwSF1Mkf5j6eNuVsBQGvPe8NAXy2jUJEuf9tNdV
2DyBeZOMJg506xbYzYucYXktAn9V3+Mk2U5I5Ol3WdNVlSjsG8V1T6MXuQdSbMsb1G4nqFcYmbZX
gEDh84fDLvdWeJVN6kYIcZRtdYw7uGL6M7VR3t/xOgzMgGwtqNF0S80k+mo6zRav0GqGKWqoT8ys
q8S213l0BSLms3Xyo4nmZCOmTQ4ccb3rvAo2YzOibushUdabKKRHthw3f2I/gt/GlsqaAYF/MsO9
aud+sQFUT7Yitp+i9m6M3pNGBsTIPw9aXnAAHkWsAiMWjGecIw2ZPOVFQ+ehyG7x/rgBGz7Vuq0m
hpYtaYQQfwH2WkVZrrYIrnH69Vm1Lvx93LGD1JCN0HVP6UIndkIkyF2T03Ngt/M9GqA6+TSyNVgv
Cp0YqeyApa3xPLhj12w6JMyDcx30V2V+k1AIx9W5tu8ynCifTPIfVJ4I53u3G5tDXE34IBPQALRu
8qOfHlL9LlefWWEWJTSMi24jBSrAgI7ddNU4Yu2wZ1UtZaVO1x3snXw90mrM8X2VLYgv3Thj53aR
VdbmOkw+04c5H33Q072UZoYzao7ayyaD0HbdswGsqcEA6+SpNW9U56KewfzTx0v061rXziTNzSTH
5+m3OJShJESQt8qrSD/vQ3KJ9hJHJClmVcnXHC5xHeuuM1c10Wktw+2lq0psbf6uQamTkHiB7Wrd
0I8KEkhgfg7EFJtuD9pMqKuiAgpErBHaKyKPV8uMURV3WUABHMyU0axU4JTZz+UIICygZG24AVOF
G8YGToXnGC6HrFW64fSr2q/K8AXv2XrQz0oh1royXbfG5OoJWQ/1ddICtfFoYproiKwZ63vDKFTG
tZZHZ8XjWLbbAmCddOBVAJ+rBlAvcbPN+fW1LsAGpZsgA+HXPuctUYT2HZqGlTm+2Ey63Vx/MqzE
8lR+9WadbECRfQVG0micm89krO0wgqm7VLeuprbYBeCLmsQT7W0XPwTYnarxuQqvAeesg4GjtNVt
IHes07a5Mzui+tJjTIxpAugTkwaHrMNgT7cCvuxYgSOr63PDTzZdgjICNNbk+Dt8Cpc0gM/iCAUZ
bRNYgl4mfERdvYsMxTVgx76KmdoEKUuwqfp5b5IRAWZrNaekSjr2PtErGKGsq+j35grQdBRsNEJs
LAR5OtuR379+9gcnhFOFsekjc5BE+noiffYbemSIJ1i8jyr9bDNo97QxQIQ513pnfi+V6K5Td6Gt
IiOz75IgvTDo1fZWda3VnskwjyflcrYKkpiT+yY0H3XwWVbQbrpWdxUTMhtSFpEvh+g+4EzybOE0
HILxiFOfhBC8X+lXBElrh7V0BrEyTspOxuomZDROuXKppBWgFssLgDOEKEyqrttr0xezoNo316t+
pNnYjuel3XlgRvdAOXZZpmxU/l6pmPFqa6eGnRs/VAPJK8uJubj1Y8yvtcCeSH812iDN2CVCLnhS
Tv6fTR6v555fDceTmlcR6DQNCLU94GV2pVOzT2+uOwqY0u+PU3s5Kvw4lTtEHG7VOPcZ5hf2XDin
2qtqgrH4adHhtYfwq4+yjIQ3m+p5ohFMCUDxJC7TBdR0VKfLZio0ypkEJSRz92KkKcrn4Y7tt2fM
t60XJPK4wFd5IICj2mswFohRAY3APZoep/R+xpQPJYt5LntBhuFR1j/Az1z7KXtQ2d7MRREfDNi1
+gK38trkk4CFE9n2X1VSdVnR39yNvWC12yG1yIUxqY2FTwYVrZJ+mrY2TbBA1jFvgwdEpMdiPFpQ
r+cWdcrvX54PL35SRUpwgEWy7mnTUBCeNN2tcnksSucr/MBjWOnAPfujQW768hghSx1rHit60c+u
v2xPfvUoT7Ytaa5Zil4Hthdn9mUNnd2ohEt+MrkX1PgLqpVL7WoQV4gTHn5/z7+uYOBGfv99g1kj
tXecBGgwh8wJw5WSSCSDBooO0gZ5DzTBVPy7p4uF5P3V1Ag7LbBzw4ut6t5ibqa/vi3Fdz10jtCK
s6h0C5r+Zlhf4RI8or44Cs5Bv7/VX5/siQ9+f/G+yjXHQC/hWQMluczazd3FZAk35jYbUk/06tPa
+zIN/PeDJBbh/aX0fp7CueWcWE2X2oAGUmb3Kve4fLMAOXb1zwa3MPA/lsrGcPPIYh1gaxobnw2l
XxflDeekfgIcooZXB48As/gu00GvTcYa3MzW4vtcolzalpwANB0DW4+Ej/X77/iDrgPa/vd3DuZH
q4FCSq8h9TGxn5Z3t/IfGjLIwKwfNb56i3C+sUyuMHp+tt//6NGezIFOhJMINbfjjR3KCOqATf6w
hIwDntdXJJ+Q1ke6O1tOBzlqQOyKeT0GT4PffumM+CqgHm3Uphv4nzW3PnqrTmaxFFF3JzrO1mWq
f0X/swGmcIxUsUt8gmwy9YjA5qj54rP7//XE8WrZejtrVkZGF7kvHQ/D54uk9ZjBcIdsvcxX0gjB
tAi3KB4jDsP/8jmfTFWNCAKhSEa44M2JTMTKonSN4ckPJFqx5mqYKBaXT5W9U5Xg381V8mSuQmMv
xmFhPmXcFsiAY0y3rOMNXqZFmdtHlWalxqr7yT1+8K0uieZvv9VOEC5WJ6biBZT+lgmj4D3FO8vq
PR31Wl35JiEMEBWE8P+85j+Setz930qY0Szmgo8VHpfZ+2yZ1//9T1GHcP7AlKcTIaPhrtFxDf3t
VfzLm6gj1ZCW7uBnMwx1cZf/JeLQrD8sgbkJm5WlWswE/0jE8eoG/HtStw1bLAZWlkVya9TFVfZ+
WEStHcVZLIVLujpIE8cSRrJVAnRLrjNO2lUfzUrr9aQ8VedKPjrYersR9zR8D8CRCi6kkvQko/wJ
mADRmkqp5CLW6VCtqqyzF2d+U0Oh7DRKXnnpi2+yaQfCHFua1i7O9TA/igSn4srQHHGr5H3/oE4V
XaSoLOJpZdd6jhbDWepTllqp1xCYwqd8nomxh/OQ0GRCCjOuyP2Gim8WpU5WjFYLTkVzEdJ5aurx
OSNAGxDPWKPF4vRCQyGqUFAj7FesdMPaUXRbvYhJuwxlzK68WqpBQ1fO86E2cAWtIWdqyQYVN4U9
3BVRsuXARaiEUyT9cUSTYXMcMWL+mdRP2rfB5CA1RuCAV6HpyM/JCg69pj+RCWeDuEvcBLbAba9x
k+tiSmayTe368GbEXf35DN/5M5d5+d2jtcA4OSb0HlUTwjn1KaYUVNUutkyX2J8y38OLQcHqD1k2
7C0/ta7jlF2SL5TMbfXQvlAbtbXInIgsAm2GpRZGnfPq959p2Sq8/Uh4D6FzYDmyNcHe9/RApxF3
AnfeoRTYJcaFpiy4jmpAdYeU96BXvtz+4+sRuGSbXBQngm7Y70f34Ksoh+aK640NxGa0Lc++hIKR
QV/9pulx/cnsurwt7++PlwjfsESiyeWMk6Wygwsk4e8C/gu4tUQJhgNhljGLOFvD39/a+92YbUiN
SzGN6CYCML7Mk+19UziNhSldusoUy02ujMW3aICX9sma+F+XYfpx8Lerqo6N2SG56t2yEQ1tEWNX
AVWq4PSl1lltQ3Shn1xFP8mgw7ONTh9jI85CncsxQt5fJxlGE7vLYFLHpNDjQE8VyuhS6TGmA9r+
qLrv9FQVz6SkaMouB/H9M8hjvdz4cVVIZKlhLUyOpKYgw4qq+ThejkMaQkpoBxNgrhlEkJd0cvfo
81rkhdA5yQZ/FQ9qkO8TUSg/UERX2bkD0Kffd+NsPZqD0k6b5Uwm3YRJsg5WuSmAz+d1A9xkhtdh
rOFMzdkzuY+VMqxDh0jlLVWuERpd0St2tDUUI70dQDnZ1BVqymOI4ktnF5E6aF7nStUDphxsCwk4
vjtCaWYcVvXR8jtj8NeC/TVs6KZnAhZrPxM2GnA1C8V0SHzkotTbLDvdK7mY0G1qGdAlDdlmdqHN
zK1ua3VxTkZVk9j+sStGUgX9LEvUTaBqLQh36oGQIKk1TD7aJNWKNoJqT3rhD1iF7y3SRnoiYdtY
vGDtJNy20puyok3SNPkRE6P/lOm10rjOXETdE4pXCaxQTa9FkqC2pUuB6+ZqzhMlfsgcIoKAaQG7
uoOhUMZ7GSVFdD4neYmHKs0zwEs+5ZOIwhIARW1rNv7U7du57GHGJWOcPATRZMY3ld5WZbA26jC6
mLtcoV8aj930IlI/56O0QE8u+47YdrfKZB1uuSKBesmIGtmdI1O8TEmang9KAPk87EvRr2pirsrv
fpBiAkNkHshuL5TJMVazpUFrXsmsVpR7vTat0UsztZ332ACnajuWld3vzBqjJfWkrjBv+1kLx4eU
ali+aQKJPXAAOEKgqlSm/jKtZsDCq96ncPpk9rZhHTTbxJQAkVzLv/AswgCAMPotjQAgW/T6Vz3o
KOTuSm3Mqm9zqevDsOZ5UB3NpRMNa4MyCRTjrqD+p47A5FcGPO/11LBC8th7NNp5HSvtUWBtizc4
riUJ9CGFkEPtsJ2F54wpRDphMKE7HpipuPMWOmyd+w5mQ2KuaKRKJV7XOclS26qeO31fOknxPOmM
THfGCYlXs3Xy0VWHgigGMu99fxMBS+NFI9gegdBQ++1BtiZHh7QUs7MxVSWiouXL6V5OfnCm5gjy
wYsJWrgpN+xsWpLKLDQeZk0bjzoKbiHk9tQrc7Ned7BKQySnxggADa5SBF+FoAtgrNBYVxYIveDM
MKGcb1Wp0S4K9ZLtdRuBtcyTyvkSwb0pt2Fd24GLuyuGtFtFtuURERK2GL06Sz3o2LxJN7EVoNi0
MfJzPemd4LJvu1rcheGoK/vCQB/JMVTNLxok3iWzUlkksFL8gLox97tGk88SI1ltMrqBXWxk8/lk
1iXwq2YmgYqPPFs8Yj55anOdLqtWITFY+cWIBGVeZWMdUZMaWT2Yh8wZStQu6HqLWM5DtYQWZ53b
4YgLtqmMgCgr9lxm5o4EFh8Q/+/Xm1etwJu1DcSJaUMgII6VBQdr98kBgomkzfvEp7g5xtRBV5Lo
A/Oiro2K+nJpO+XDmEGE9XQL5f9yUNK/tIbEN5AXVd+egaCiIVzloyrXpN1MzkUYV05///tPebIA
mzpxjcieJYEfbJEx4r9fRvIcUHJUY+cNh9y8dEY1c2H14FeYNeWTBfikKsCSxbUwtrNqsdyzFT9Z
sthTlkwPdgi7mjQ6YyFak54yuKZeiIdJONFNaZQ+P9MDEpZAfheIAjDJh6X3+5te1uC3T4YPAnVh
OUpQb9LJpXx/006FHaG188jVzcm2YFemwQtwZAzZka/azhlEStP6ZDic7AsYDWwGNKHSYCTVkhLl
+2vGPu50xTQhtlbD5LaQs1bpWCSb39/Zf1+FraKBXp3djuCkcrKf6kcjCstem9xiwDcdlEG86x31
s/7CL66ig1YHH/K6M30VZb4p01YFu580iya4Uq16XTeL9VZp7G+/v5dlr/n2KdEigF9lmpoUDE6u
9/4bMxp9GCFHI2EAlbQRDpFBuDy1LR5L1gkZjG4IF/DPx/SPjt7/N10WHJ6Zjqia/OYU3rQUiv7n
NmQrQdjr//y/v//Ra9Kv+fe38a9//b7/eC9M6w9HZy7ROKljsFg2vn8ihTT+i5CAgeCdANgxF6DP
/yKFjD84S5usKqAWbYhU/KH/eC9M4w9GGOmi0rQ4ZQvT/ifei1PVEe0YYZomvw+qDSQY5qH3owm3
Dj6hPJrvlUp7NCf9UMNRjmuNTmqasYUyjhgGt/yeo5749obU+h/mNN1y+nmAAHiuZQoOqga1DeTy
Obzx534bEB81wFrngPuQFLO1rsox3lp+vBeocTaQJpELFwGym+l2qpNrZ8gfUJV7HKi/yEIcMTXe
TYScrTJLmQj+MTi340R2iuJHn+A6jeOSqOvWucPQdJsR70Jq+74PJGFOnMZhD1s/qahedq1xNuq2
x5RwV9jKHcetS9x4q1xG+6pL951U9vWYcaqPX3LCUjBWFT5JDn60Bqz+o9aVYlV2FoS6Aa2myf5n
JUjGW6moowmgIbeqmL4UOTKOcEyemSxpCMZZ6QZT9IIa4ZZVkPwyTWB+opo9LCgOsoAeJIRnfq+8
XGrcjSBqnkDKG6VBogQNZcjsh0aD9wYw3Nwgktmapr93Sn5VU+OoG8zhNkjY3iizfnAm/6c+oMVe
vLhKD5kVrioCHWQ8qHK6ai1JZJeL31TFI416rKFVjYd018fZtW63YlVVGe2u6oE/i9ZM2vvJsvm1
hcFGoOF+W34sTfsiLPps40d0LGVcVSTxVD/ilI/uKMi8+xAkLqwMbYWbEz15zZOYm+oBgOnjYPib
SVUukeUc05gucT5XN8qgfhMFVBU5mkSssUVa5U19o3UWe/ruQkHvN0w/UFVdRUH0nGuJtuak8COo
qhRpxjbGILryJXk0WU0MPInXS1OT4No0JsAihXtaNjG7nXh6dGLjbIrHL1AarwqAUmwKl2B75WcX
Nru0mG8DE8FJMzWlmxJ5B0HS2QPI81dlldJ5WPJH4+qGiI89TKTHPq0eEo1enw00VW0JB+vAtOc3
WiHJOyR9D4bGLZ5HdoPKfBulFi7awuC00KakD8T+ajYgcVshcqdeF0+9rGEl+P5eRVgkQvPM0ZEA
+U1eulVc/0g0njBAaQgz173jb5CzrW0j3OOIOHRV/aOXyR4H7EbG2bkWLY/Al9ejuVBA+oVA7W8U
+f/JO7MduZHsP7/KH77nmPsC2HPBnbnVLqnqhiipVMl936/8Gn49P4k/Vs90S/LMtAeGAQOG0Oha
sjLJYMSJE2f5fpNmZ1SuTUYb6K104kwwUX8Ro/Rr9Q5r7FnIaHfH21609V2W+mDCHxWzIhQb2Un7
7DluxBciWJ5JncQ4F3fSukA1mXd26Wg9trP6zWokCti0qBnKj0ubSVlV0EnzRD0YNDw2AoOjztJJ
tZKvq6g9Sop0XKcSHsmsHgoxD2F53ff58iC2QgheKlxNZoWgJl8TobkX5eWlns33icz43CoH/Jdj
hmpLVutRrq0vc1WixobOg0be9Qcjf/vblvqvAl+/2UZNk00VJg28j19sI91vKQSoZXuqzFx047b5
khF54iRLO3Jz/TYvFD8Yur/F1emKTEdWTvgX+p+5h7sH9MN+/3EVRIE0S8N3kSTjF9+lpB+IKGMn
chVl4ylXOuabXAvbSaBgsTjB9HzImvKllK7HZo0PdafcyVckoKvyNyfq/4IP8E89hf2zfpeC7//6
IRR//V67r8PrT9941ZAO1DV979b77+jsDX/9L7/19uyv/N/95X98/3gX2B3f/+t/+laPZPd4N8Tr
fpJrh7GFX8gG+8/3//Nr8bq+/sdx7NLif/y3/97n+3dBt76+veILhK9f6/I1/UddmL+/9x++AJs6
YQfCqEQtFTz9v/sC2l9MvO8dBUcnMtH0H30B4vQalC6cSjxlnef/hy+g6CLvCKHH0jg+qP+OL/Bz
Wg6woQX5h8iZocs4yNKv+MnVyrtCrsQOQjJdPa14LFXd5WQCU2p0+WM/L5sgq9c/61D4pbDgtw8m
Q6GzzmCsEWD9xQWxJBkArTI8NQlgAKRxB1V9Sq3cEwr2IFEqPWHuW3vdpjPNfgiDTmg5AmvqKPjT
HHwDlB1yt1f7g7rovpyUL9m2egm1MZU83Wed6BXZ6MJRiEDwo/v9VSq1YEULWb9qd2WRP9bNV2JR
PlG7k1pvHtCax2ydzhaSVwCgNy9f6gjxLRft3kDJ9GdjKBMbYNGjiHqDrbSQJFB0/5qoTQBaC3wA
lc5q+qpctREymPl4LSkH65pnTj9P0OYi2K9ukaZvCRtNnlzv9G65n/SRilKylU7WmZe5MB5TZvP+
ljin0TRzKb0wR3ln3swWWZFKjhOfoyWhDNUldeAJee/vab9lFA4Zqe2B055H6dqpEuNvazN1UTVX
YSVkb0kyosyekyY05uaLRZSlUbaXZcUfAGidULcNGgZdA1mnN43OhkWl9R4RNsEZVP0ythQRVV1O
0xLEM7KuJEEoyy36Q0NWu1LLE3EecAilo6arV+ij+8PS+wdW+SNJ/6M9ZKpBraOVmQACc/VXKl/b
kxBaJKF7Ek3knhbtmCAFZrUrnT7a3RqPma3o840Mo2rSr8fEKjy1Q66gMC4pGy+qHg/NYPjturAf
p/2Xa0GkbWC8akREBS2kkNHNNgCQ0uQiTR0apYw4JkSD2IpWcsp2WdMxp7e3dbx8Knu8v4THnukn
GjO+0GBPvjemV2E5tlXlCDM85/3pbMxiqoPcbrLoi5PGewL/PDNT8UBip3Cbpl2TN8gTuh6T4sWg
SzgvtFPbs2FPQvkyT6VTjpAA4G6549o8Q0A6IMJ7MWQtHJXrnaWXt6VsnLJiubkqy03Ttg/WNXaL
Qji2ufqUpBSfWfLT1F19CFzOGpe3EMW8BSXAXO58Q4VGc/1GDsTVy/L2CnSEk4BT7GKbEjNEGohM
lBEEvAMT9ISuwZ+lmT6O+r8+WKIBGD+OuAoJwp/twJR3XVnNev/UidZjo1uPxIA96sX8dey+dGLF
qUJabnZqYTNk52GmErar7+MpqFE0jrXlJltbOG3ZKQXZKNZXv0HQSUZdq4F8MVcNeGrhUV1HNy2M
U7NR96/orlhQ3SlIy7FrAbIsWqAa07lcqmjFcQcm5/XN8Jmwh9vHpZMoalCx3jIEedN8chq9DuIC
YXiQDkqXfY2T4jRPOiV+8DXaCrl3M3ObUeGK6IVIS0/vRzcfBh8XO1CuGCs8/VWU/Wmc8MzLvSWb
oW9uqUyG/TGeG2tyFmgUlZh7BlaoHio6xfrzVZluSoUiP2pZS2Mh775xWOj9TJrPpSUHVZMA+ZZK
p+3o9huBZtfEydpPqj7dxPPOdHwDi0wOknPDYtii+a2Dw6LIwoGHcBj7JqQQ+zbD7d+PUxHxpyAD
VPSvV/IvTaofhn8Pf0oS2w3u1a/NuPhOpa4hVfTEWJ938VII6sF11ZxercKWKiFr1kIzvt6B1abR
xPKErAkgbbjCwjAyOWgAeFaz0rNUkjJJUYfNhjumdH6nQvvQVaef84tJcHOpx8+9Sferojy1cfpt
XyUy65ZDo9+Bp4hXK9Jr89Khz/SvbxJH4ifvbbdWoDbJs4mQEkCt/jyp1UJuDT3fhqckM0DA8Jmz
PLprR457ibM/sY3SL2HLfQ+XAQCCTzVIfhm/wgfgeitCM7OVqvVw0MraN2zDVTiPG9fj0GpPsTHj
e2unDrwC3DtbHMvJliZIiEZc/UnMTf8Hjut+wyY0XQoNQKj+fOuKRuW1Mk/z08xBaMuQ9AH5CB8n
s1FRpT1nl0rAyyjUoDPUcGqacB40h2psv2Q9iTkSIbV+yQblMiAhhb0+JKNxQiTwC1Kxt+htHlss
qjxVUW2NZ3mqbzXZuk217jMR7uPUavRPyE8oktzrA7dZrePncswuirB86grl1LW6f82ub2XZBhMV
qeY6nsVCc5U8/d6za8v6ctNnfAguUGlWDzmcOJQrVyQDjbZ3zHj9JPEau42bZwQX7lReYAsFdl4W
HntRR2owOTZFOf/JQ95nzI9mkjANYT8FYrC4R4d+7TpEpkBNk4Rh1ZGHpawsUMDsf0za/989fepg
GLYf1u9+mvjbKeHyWnJKeEzLuhNO3/vh+48xPaCcv/3l3/x42fiLohKbM0xtj5XvR7K/+fGy+hcR
cq/+AVMR9d2k/S2mJ5hQUzBzlkaynTj/j7U4grWzVjTqKxRy7R8U8X/Hk4fF8tMcIY5O5pviII0g
vsJF6r+kFFRZZWErTYMayrR+Nit1TOxUr5Z3dGmQMK86islFUUXw7iqvlr9eO1qDhYYmuoYAUtro
vd1kJlK2xp44q7vkMwAghQ1j7C2/qk0E7uc4eZtVugesXI7fJ9hYNHDpYDKhOJMMbpI9YYmjnNwO
WRcfUp1TLHEouWO1Vtu5GmuuCTG45LY20I1WK0P/pmcxkljCKDslEkMex/LCl8fOQfwPbTBV7e40
BSVHcUm/deC6FlsbE+GxspT6VZu5iriGq+XMjSVAOFPqEnSEjoa9QzV43Hm0tCAmuG76W8qZ//vH
tfSxkcf0vFGx49F42jgF4O+7VeOrZZnSO2Tfhce2X9B2sBAnQ9Z4VFQvvo40G3bltaYTLt3OxmDU
p80wFvhr3ZS8IZ7FzSGCxI3Qzf5FaRDyFdlgKKkVxNoWcGIhOW7tOZvQR3TULF/9bNn1fwyEtiq6
X++3vNNP134oH4dSbp5TrY6fkeZZascchXVxNn2rUFaPm+1sqnN8QDKDYnX1CqodGvIIo+oKAvjK
QzQR8CWbWS+HLB3pgJuqqv0syXVMh70cP6LgWYKooQw5XCmzJiA3cT5A8j2/16Y5h+JVTuqneCqT
2zmXCyAZnYJeCg5j/7lBk/sla0QUhxuedLJM/aMkxcLnKc5ptd56K8oBvXqxZSqRaJXxwegXGeKl
/tgM+vaiUe78lq67/uYKO/Rm0Wn3lFXrGZWE5bLMyYbzp843RmVCghw3UrStWd6qYp28mehcRJI4
I+UpSvntsozx80w5EAVe6yCj3l70Lifq9XiNP3r0JmheWnJZ0sw8b9VUf1mug/ilJdf7lF5L/VaE
AgwEgJeouZp/mjYClGhdfmgHETUjhIruiiTgZ5UyfUimGajFil5Ftk3OKgAMtJYObGFV3aQIFLkr
PpyX1kjcJZMJnSKJIY7Rvr2Ffc96qFD+pScnF5GCicvmWbeIL4tgIs5aI11vy3y8vmx04gZztxLV
HFibNMTQjrx1+RmHPz8DHU7vCglHfE1rxZa2IQ3UhI6kgdI7t9VH7XgFMBv0JZSNwkroJMvQxZoL
3m+ajepBj+vGX+WRLuvR6G4TWRM8VMVFDnHdF0jbqZNu1npW5LV8L0jMX/RhTc5kAo23WE/XQEdh
3umzTAzTPM3PxZrjUcAn/lSs4C7tjaI4fy4QEHOuRTfhoF27sXVLsavp2+3puEH9ipufQCrkM01h
yIUtJq36g3FL1C1rEFbM1TcLES3PlBumDg0mLoJGaHvp9Yju+XrWt0H04nm+ki0v7L6ibfc+vSZe
1lc+rL9QBFecUad3hctclHB8aU4rCndqeFvbQGdOfzOkm/waaMngpNMY7kVreUrR3yvA01biKIlm
X3afKcCUHns6auv4SUOMACBinHM8Cyvc52xLodNzTrututdqeWohwi5lJNc32fJ1LZIwm+lsOk7Q
W0dLcqf5bpKPVnoZ8AExS7v20KnKUo8Gs1ciGEgjk/bofNr6wiG9GRuatP0rEsdOM06XuqkBDnlp
7GRaGuWlnxRuJR8No7+/fgXHKlHsUt8rM0w/9BA5s5K7EG9zJDIb6AulH1vfTDmEmOqMSB/SkqcC
iaB2076Odi29xih0dcZK/sHwCT6byee4o1XmBZWbIG4Uu5miK0JJWwwDQ6/RTcvHABHhtyXrHwca
P9j+/HICDTtrh6lFJabQX/VKorH8PtXel6W2Uxx4WUp7p7038wOK6ONLZ1gqEAVhkOmGlQV3mGcx
bMxk+KzoceN1a+sU2uQ2lnIgZX8SpjJ1ZFQMKxX5NSUXHhPKnlDQUe2FBAzQbLsCyQS90CPmYcdV
96ikmgcy906TW4Gygf6bDF973dTLlq6f52E4F53+qQQ5z6uXL5Y2ncZic3u2PDmbW9dMEWArmsXW
FZy8VFbet3n+IlbyNyWhVVi7r3TzOdes2hGUR8RlXSU1P7XpKxpplC+dUR9zOBa2bjWON2uMWmN1
3kfRmAdyLLR40SgJuBXkH6WmuziiUA72IEPtqibg3TcThTN7p6gJErLfkEYiAq0J2GB2rWQ2SMNE
Em3UC0DX700ngOD8GiujvySgbwTt0MxAvyxKYhaJHf2gSRGTZBuDnAKvFCmwNHWLIf4WC/mpqeja
Guo3KsO8tdC9bf6KHqi9pGdDrsKlfNjgzVZHVf26jZKna/drGtRr7DTm86qlgQRNaYRmA1/EIii2
dOtJQ1gRso7MnRny2nkbqvCsIoIeWgsmAF0wxjxTCPqq7aW1yrtuBBVrrpeBLFQqZ2cEo75SC0If
3DNSWS3sGCGE9jw6YFZkRGSNh2IEWhB/zcrDiBR87aZ95azmV8V4BO8jE7U0lVM9+1P2reuaU4ry
qPJYZWd4nWX1pezPYnz1VvRT+/J6044HMz4xC0MLWOPXDERbZ9JsBTHxPTEkuxaQ1ZoPenc/7r2s
ll8oWcQpiOSe+aYNmg8pwzaukUStmvYF8WAawfaihtIqj0b8kCqnAf27RvElw+2vnBVQewWaqSF8
aWXi+lzq8c0IJUerTk1MTmvwtO1z2qER6g7oFybrbWfBOfUMwLPkCQNE7z2VkA8a0uPe5MpZF+xy
JX0RYm/5LsTvYx1t8Xs7fNabSBa/tuNxbB9T9dPcuzRkggx1koQeW+JNvVsPpG6+KE+rdJublGP1
EYchLOaj2bhLeRD7kFQdXJNSvF+Lx0GcX3LBbXhsaqSyuelDMG/frfwoqG5Zu1vvFdr3ODvARwZk
IYVydr/wJfuTIwL2F9pTpgBBooUsTZ5lEKd7bqPkujNv0hAvu1NpzNZEZB0Jw4CMk61nZQbg4uFs
Rnp/Ad48Yao24ifbQQcKNCfHWou9AZxwA0y6PG+YXKJV4vg+j5/AxgJEQCrx0E3PZRtKRTgjcLCR
RKwpPpvhAoA6dAQERpfSrboCeIURCAKKmXDYMgrFkQbTvydL5YrUvO3o4holhOT6qHW3+RWZknYg
8b06KgXwZVZd8nnwiu6UzgtKe4SdWsgUzewZ0+OG1qrYeFKR3G3ktgxYEaOXjmHZtOxVR8IuTRaN
UuZXe9jGZ5pV9OP3+U2BPzaDRJvn6rNIhI989pCSgsUtRLuq1ugMnzxoLU7DwKzM0HwjInxTIF4T
C3d6/lIBTZawhamfqJKtzu9F89SqobyhsXANRf0sJ69t9gIS1xv1P4kISMrPZ9ePcwknKUsC7Gyg
jfxrxIdsd3NVpLo4LnXMjM26uXBV00QRGYgpc4vczdoQ2x6qm05dS5Bwhji9gHBCmlNc9BNKiY0/
6YoW1ojVfWlkywwMaLtftCydg1QYJjapQv4MFvDSUHzqdIIuP/DOCHSum2CSh5bqm2FMu3CoevWQ
zOLsKugMkl3PAI1NGc8U7vixybvVpSfvxRweulo+NCVrcNudtYQO6XnwQUpfDKl8S/vlwUxjbDEm
G0atm2RBsXid0j/VjH1tVAjdGU1zoCRgZ7eA1p3iMMYxoadgCpVy9S3xCvK5pXP73ei3ISj16jrZ
8rjNl6QRal/cIoM+gOu+ys9COZ51OoDXl1V8kps3OVcWMvfnobxHGv64dmpvFzJPMif4qTWjhz1E
dw9azmMBpXpqblBHPdNP6SkVBbNlcO2RVRsIalhVFlnsIWjUJf5UPQ08CWO4AopaMYnEwPu3Lb0o
qnC7qq9lMkQstTskTWDHjVUkJOtnaZ79vsyDfTJRXRhMeRVCDvfGdjhupvEgUcBQbIoNGdvWs8ca
yPy0xS9J3RwV6Cftu759koBRGPUTFfyigQNKydyfBOQ+YD5/xE9M2lTIo8L7BYRKOc7/kufaRK0r
Oq2djpkxf7amTdzLp4iIjS/4m9s5l/I22Kol9eb+2uA7ERHH1xD9a6Pmv4Vy/q04y/9JQ9OP2dS/
Bt/rPYjRfyRVf0+y/pZW/f3b/zdyrpZBVdPenf/Pc64P36v8NR//nlX9z276Wq/jQJ71bqzeXusf
wzO/v93fwzPqX4iR0bQg/15Y9ffwjIKMG2FRnT4BAjA/hGdkjTItSzQsUeM3OnGT39Os/AowHjNN
plhVp/Xk30qzktP8KTjzWxe3SfHAbhx/KA/EEVKNdMqUcxalx/bQX+j1D/GoYfnY5lk+7N+qF/Oi
ewbd+n7vUI5zkB5ggUs38V16mfzYq850oodskX7pZTeYvANySW5/yE75axFV1G2js7naTUQP4DHz
ru7i647kx07uyq7u6Ycpyr0pVJ2RrxdXDho3v48PMiDH5Zg4q9OG7bH3VAdy4xGQWSSEbLAubfNh
F63e4IuBemiDPMjc1RP8OtQPzcP1oLiSm1/6IEX+8yy5TYR0hk8c93K9TIi2+Yo7hKornHcMRWqb
p/xshO1FPhg3etBe1nPi6pHqbofikkZT2Pi4uUHhUwAV4o4d6rv4FoX0h/xgXepzGbY79dFLHfyo
CDaFJ5wReHcADEIOQsjpnNxwsqFYV6fm6Sm+JYBgL19BRUbgX7yMt1X83v4eeUgf+I+pbTlSoLup
J3vxu+4wrn4T6h+XoXpSyDu4bUAVTwj+POp9T7yNT8sBtzcggef03NkYVG7iz34bbZ4SdMfRlYIu
1J+7I8gGH/UWVznkJ8ObfSPIIymYb+mi4q/m+/Iu8bfAuhvRfo0AdN7NruHkAY4sHWYBlWNOFazu
5KQOHSaH5IAWtK+8S4f8Nn+Tv1kvQ1hzHb2Lzvmjg3alS9m5M3naoT/Nvn5TR6of25OXB00o+qWb
hOPJuItv1hNdDa7oiy74b7t19ZvsXjyVb9snfDGcjysRB6QKJqe7gL33tItysc59lD80T5XXRsu7
6APejwwXLTg/vU2OU8CRMtDgdw6e5OV+dlbPmlsEMRCZ0UWlJX0wbo2IExujDTndyf0tv60OqUun
eZC64mc1bA5U8Xymj9UFw8LFmt7wLeVr9uFQvS+PSjSi32uvkmNe1HvplpkY0CDg007COhH52dt4
LJ6k2/Qr64dXZnfwrmiQsfWDGgh+epM/cJo4yYfipJ/ro3mfnQ1WQHfKouRQHdRj/ycqZ4rxcxz2
j6W+p0Z+WOpzPcq1XrfSeXVmD3zN4g9u40IKCxF1tRuuoXPf3ym98g1WZRE1EdomHuQqZ3CFR3gU
du+VrwTcnMIRbQ7E/uzJDsrO9qfUTf3RhvbvADUy7TSU3C5ihfk0LIZ0C2XfUs/wmEVO4raO5Cq+
4RNA4XkrzPLhqF4PZZA7YIYcZCwcWtqCJazvtCMAKw9MdXAN0iD9TgdBwVGxd/rv29fyaQqHI8yQ
JxMptDAN1hsE55n9RESn473goFDzSXU7fjaE8XPi61FxVKPcid36yXy+nuVIulxTCsg97azfMCGj
ayQ/bvfaPSWl/nQwzqURXqPpcD0Vx+0S+72v3miBUt+avDq2r05mS+cl0ByJ6b3s68GnpciW+Pk7
oWHn9bmwvwGH9WbWAocGt/dA/7uK/fae8feIVLn7a2MHyKez2qXLO3l9pB3mUxZOQYZhNS9tOPiL
q/kTJDFbcmePM6aT+pVqr6HFfBSO18/MOLdxXnVbjFJncyAHc3Fv2PCTGvBQzsKxOm3+5I4evDFv
PFq3haPxXX6hG8Y3PfMetE0RAAJm6smB5hKUccF0e4VXOdRBRsLNetg/tzivX683+tWmthOBBQdV
Lj/xWAJRG6K2HuDiebQG2ugHud2F6JVbOLqHbI6jOtIRyS1HsVM/92d7tjsguiNbTe9xvrJH+/3K
jjC5WH17catIc+ERU8wZZbyqDcX7NszgXxnPhNWYfukXpLtYqEoksAMJTOOMW4PI5cb3RgSwzJYD
NNh4k+TQPF3d0flh4/8HFR94ZT+fG/5YRyRaflpHRpqTsjXFc+vp542tjJNqINiD24YlURKeSeci
OueaDnfAUI6OcUp4EqTvGZyZnwruA/Qmf/Q0vkwZjU9It/mrV9pvlVM5xLzsxImDiZE03CYoDmvI
CZllOPjIaXOvHLDcxX0xA/xZn60ZDnLmX72eXbH3Or+Y7X3a7Jskv3A50Ts9m+vEX+uB5HeReYgx
VJ1vYspRRmAJiy/joYj2N+xDnTkmOuVl8Vu+SjCardfzb/Q6gEEBkGXbdPYfMYNe9/nch0AL+B7Q
VJTfU0AZIQceWkwJmY/JotlZuNn9zVtPijImy+D+diP0XrmUtGAMEKZ2C3djVmYRf3WGd+GgLvZp
5O5oUnZ0boapdWHQ2MQVH+vFnbM2/Po1e+T9GVfZ7pzY0z0xGHyC9J7kll7KP93Bqzjwfgw3c0q4
LZ4oXfXQTgzWdx6L07gswK/Ae68P8dVOnvpjy9xRg82F/OUUruDoUclzhuCH7Vz8iseJeJRr+TRz
SyChZccMyFfgqzDRXdGb3JWFszo7oXr/3T5mINx4mOjYs3dQe8XGqDGRZxv4L6uRRRdREeTvU7n2
LP5Ocms+pOIeSmjAJ8ku3NglLMrt7K7S4I9HNGl8/ogPigMGiFcI9j716nAfvCravpjn+bAyHD1X
bfLs8SeCOGhOSdQf2n2iunog3OxP2nDXsMIGGEzgq98Fhdc5DzCJuYeVCVc570QqbIvLTbAKSHF9
jAWhFy6a8tuPQR64+Jz/RPYBFAh90DQbE5bLCeXjEOihHg7syqkbe1YoHLFBR+F2DvtwZR7vn6Xi
5e1r5OpmXvIxMSW2ipkLzZwmQGdFiAgb8mmyZ7Dy9ilRnbBNYbHPZKyLyBRLMB6x1wUEPlz8DocE
mtN725ftSxLtp1Q3gbtdhz0CZWx1WWAwv9VgoOKJmSeyK7dfoWVEnU/NCj9JgjkUWMX7TE0vZgCH
3KdK3w9jZz5aEUDSYF8OAy+BRGorWODJg9PqouqJ/TEdFEii4ZuKGbZOu60qAhADTJl9WnLOtVO3
YkSJofARBrNKZixXjxENWFJ35tN8p16waTzr0pXOpbuPd8PFqE4e4v66vJuduzNPRGEzwUfyiZ/Z
VVDs4+GkvGbl/mssghkgCOPNF+L92BKTSQmbNBpZCTG2SOGqJjYK1gVutBiYZ+2bzvIV79bAZIsh
Z+k2r0JQY9Zq/mb06k8zy7HEDVgwPDM22GRKQ9Tjky3b8CEN4Ejgvzq4bSGKeG7jW9wnaDcMgelZ
bu3izDkFgzz4DKwrHpQP2yZ+zPDFl7BY+86zr1YEg3YzJPKoWamOgv/ZcOskPU89IEX2kYQxbR26
jV2C+57kQ9ub+bOPXY9LmU4JvsVkE5yw8/vkrb7sQ90eNC60YBiwnvy+8SxccjPIHmNc7OamDFoc
lcRVsE+cwo+bfq5uyrv1+xLujsKAZ5PirnQhloOlHgcSL7MuFppbR04lXsE6zs/XAwnozIdu49YH
EkGH/HA9oGC8nuD9JzeU5p37c/+dnJBN9CUg4+PgBMHpeyJhFaQh1+ITB3Ko4/KZYHbizkHr0AUH
6X6yC5tiUrzuxk/DDQ8K5xY/J+NIkdql0+EV7W4Xsjz8P9n/+YMtvgnOlTOD5TTe7rfQbu5W/noe
L8tJdzLfdAeg9FYw4KgtZD7snreXIeynXhwpsWNdmlAJNq/FZc8dMWqO2iV+JGRNR+5FfDCeWv2J
2Lp+whHzEupn7DIgjuJoga44nALslGGBSe3pjxPGJBqOcVQ/Mb5MFMIbNyOnkOoo386CbTY2aruR
jAenvKhv5qN6mwYMD6/NHq5cjv6cfgcDedRvCR55hU9oMc3tKwln53pHetTrwjJgi8TN3P1Q5BI1
7xoIXst9lniKxKy5ey7SKWzyqi6qA0OY40lpAT+wW6e3b/FNX6tXYIn0zeen9ITgpeGMvhLMfuPh
5oW0ZaltWJGLiawXTbMT/uyL/BCTG2Se8EX9yIvx+fbHC7bVR/dEg5jMTCay5NbRfg6zPp6bxRtS
OfeqLkfhBfeUCSj0pzjsXdO+PhLKlaOUIogg8WuHrvtnifnwbeEhxt9md/YX75XiJIxCZ5u2yUrk
Gg3H8FRbt3VmV+82zF2as+3V3d1Qqgpt9cNrpPSPj6BQrwQmy5mL46XoIkrjw5Plp6tADuidKL03
tM5a23PK5cjf0BKMOi+5bJq/vK9+58V83O7dAvRfOH61fALSx7bMsjX5JK7Ctih0C4U72dd90PNc
xoCfnPX29a24Ly7rNVD9ms1td+twgjBrdJs6TchB9Gx4zHbM+tVHBtGluo7PEn2J1zTYBvYcHhxz
13kdHIWNlot39kUDI4H/9geQ4YXuzvY+ubfD5jy9Z8Huz+7DtR9B0BrlciiJY4tuHPGzgI3S7ekA
d9Pu2LL3i0Ix1EbImHta7QyDhHfOQUDmZ2gSM2QD+6KB/QcjhSe9e3XCMXPY1DiMVhg7F3Aq26i5
3weDzjE0qLyBix3djQtpHBJY7u4OwkDG1c08028f0Y31ragIkIT4kIwAUMYr2X6d5UbjBtTQOjCP
HtuI8WJTIkfxafORH8Aom+y9JDECM6SJ3mYjDfb4yxAkuxn29lHmCIBRxi04TQgxvPd4jILf8EGZ
R5cxHj8cUnfggnGk/CQSD+kli3Yfm7LN1JdtTiCqu3AzsPy95jtHbXaY/bgo4FX8a/+bOsV/ErH6
pYyIfHRarnUjnXFS8TTLzakILLGve2/4KR5E8JU9pFIcDgA8AAPPikQnsSAiR9i0HAuI2gdbHcoH
OCqbew2L293fWiJp3xcCVGTZFSRiSXim9nYTP8Xn+IzO900Xyd4UQa4iwmHhsfYOMSac6vmgETPq
PxWPq0d6PIrx92ZHx2JT5r8HasLy0J8LfzqCneY/StP3TeM8HPVot4ijbz5M+7GNK5w+L58X+9Zg
EyqD/omKnJv+nD303/dtQHrc97eS4E3uaSGJP7aA/s44Lva3icVN39yHqaKdjH/ibufZ7VSmc+Ki
I5zYG7+mVwETjOyek7kJhbv4mfu+YrrdUcAaoo58oFcRx5f4kdsMGG0yPgwegSWCdPuWsnGwnHFR
+XyHyImz+gUfkbn97rT6+6ZEOZQ/u5gJXrP7aPHd4u/ejUagAa/Zlj9t7u4b7OE72Wv8HkO2DwR7
aSAEuk+e7uN20IPCKWwxUzwRMpKeyu5M7vBQKXe9znK3a0JZExZ9IPvElmkQQciqYCRARO/EA7eO
GaAywJs+CXcbC03xFk85pBz1NXbtKWRjDlbspeKxODhnpX6Gr2QGC/5P5+9+JLBFPMTdx+a0wD2Q
LnC04ca6bc7i5+yuhHYq4upl55nlvRsROHZXxylxwhrEpPHuDLdz9zk583XHUetI+Y//REuAM0ad
TZITG1HcLbqTHLrdgIT70ZbDNWt25jnimNsswJvdRRzxf3YXT/FatGfo2TwUHthHZ3cMFwZujNha
sSUNVmN36RAw3CM5OHWNctoPJQbrMfuwXNixU/ytuFxvZxcZTm8POdBci6Uq8Gf/9WqlgPqfrNZf
GsPLvNFyBKCNc/xdulEPVm0Thtj9vSfxfnvQcxsms7+5uyNrYhp311Lyq1v66ogyD89alD5ot/X/
ZO/MmttGsnz/VSbuOxzYl8eLhaRI7ZK1vSBky8K+7/j084PtmqIolRjuiXujJ2L6oavabDOZicyD
k+f8lx1Vtav5e3rKn7/CL1gpG97xnrlFt3UVXvjUj5fswb9EMfCGRtlOWivb+bWgvokSszN7MlXO
aRWd6CSG7SkXaNIYrsYnPSkxl7hVvZkuUnIN/bLeGV/nLfU9tznhpekl24ItEp1mpw1XzLNHXo6E
flc8Twh4s+fRMz2RL+XHdpud8hYioZV5l/mrjiJnRWlC3zQn1pUZuMN3PD+qk2qFXdXOukhPiO9E
ccrnVN6UC/m82RknXL295YIfr63Nz0fw/62t82/IkrNQHIC0trcV32FnXUgDBXy42+fkR4O6yPPb
Fs3vv/+7RaNIX0xacIhqQftCDepvBO3yCUw4WQTjTL9FpRT0G0GrGF/ghRhYGMLJXFhyEMV+M+GW
jxR+okk/DxztIi/1F2Pwd4GJxtc/u4MtZaW/W4ToUwGfXTC0pmjA1UP47W3ZCbr8XAhaWlwF2Wus
fh3FGq3nxoW754xp7hU1rfaQV3NKSKHIkdNY3Vu5j0peb8/w+19w8OYFLJgoVs0vwMKHnukIto2L
IGyS4Ww60WBfmdVV1D1leussVk2W8PLnW/gfWZxv2o7/nf7lv+FG1xHVWIQMdZ3usGkqmklN/5/b
lOdF/Vqkye825f6O//CLfu9+3fhiWfQgLRV/SDxg2ci/G5TLJxIunbA3Fj7nniYEsmj8JfqWIM5F
Hc/OBVzxe/sLsvUF6DibduEJQwkw/2T7v6WsLKfx5zeptFVRhwCo/nb3p2awAIqr8L7bTjXX3eZh
Psr1enPA3g9xQA1pJaWtpZkhXPNr8Nw/AHGjKs59IT+myQLgfu8ovxvp8CinhlEk2DmE9wX3Umrx
ew/7o3O6RIK/I8Xvr6dxzGMUiUs/ua17jZ4g70AahkN4T8oFUup8vvdX4m15Hh1hgf/0mPxsIB7+
fiVclUYzLuUxvM9VWEQeok7gMzn438LVCQ6RW23bbssdzU7uOgjD0xJQvCm0EVxfgZVyi1VmATk7
Buj5cHX3pr98vjf9FP9ufU4nvO7NzcwtbLMqflheR6GGPszzeNc/4f+sS8dWfdmBny3GsoP3hg1r
X1Yrg2HFLd2vWwxdTxGNFu6br/1O2vp2c9n0wGPtfLs1bo888Y+mbCBdBSsZYoWuHIgCCEhx6Sru
0ffSdwA0JoYyT4XTPULYVG8R9lMvElCLnkaG/O3zkd/2En9ttf2BD46lJcOdEDGXvR8mzwhsCTzS
3fdi8/kgh+iYn4d/f5SDk4lNS2io/Ne9jvw9Av6PIoSADEz0MiBKGwuRRHD6Y5LcPxUtDx+pgagN
QpQaJLafv2vvkfZREZtIkYf3aubVeQPgOZhmbzAtWJ7QukCqKXS0DP0q02LYq+OJIvb4wdd6u8MK
O3W6RZol6CGLiOFYnKWSem61CQKpo3ETC/WTkJt3SWZSxPAzqhvSuM5l4bWYjHBjFFivSz1+2qMi
u0ne3M8T2EVpLo86Iyyn9LNZLq/9vVkiU2tMGDKG91yYL9rL4Gy8BsZwHtj93fRNelTs4kgL+oBc
/9eu+XtdD+JGHgMc7+U5vFduVATT4J7Yqpd5gW1eCJRQH0z5SOqyvIY+neNBTPAnwP51JYX3FS3s
CqzKZHIHGFfpqegYjSNaXn+5tE8yj9rw5CjpgoO1TKdPNhhyLkBMqvwptf50zf9OLgRX3v0muP1j
hvdRAAH+hfID7UNYUgerMpu9GOYtv7E+nXfWOXexp8/P0aLQ9G4VTGnJVeF6IdKwpJh7TxoHlkpR
6yi6z7jN6iAL7bPkuriuX6gCLKUBwfuOnU9Fd3zehe6Ea7EUUKiMntodPMTWpIU+Xco3IuGcEtJ9
wBUTBCwdM4MurHQzXtKnNWz/R+xYj9xcX1BqTyTvSnSry+4FbwRqY1A9ubVDggoun5c62uczVD4K
hPszPNjL+JpJYotewD3FHfpAvZtfLB0xHJlSChG0Pq5FQCzb8Mak/lxNFAUpSoKHUb9R2HPCJ2Df
/LO64Y5Ht+5o0/gtyurXxt//eQePeJqmOVclP7yf1jFtKzF0mrsE0A1IhsLFIMps1+NW2oqn4Va5
tDABOrI+2kfnYP8HHJwDtBwGsffZAfToT4GaPtJy3RROvRsuE+fW2MQuHV5qZPe4n7sWHUXEmbaV
01K+4pK8G6/yb5fP38erdMG4UEh46CitKY9mxmqFECzOinv5utkNlEOph3RHjrG8bNDDUIWsiE4e
iijwO8+CUE4iYZTD6J5WOBiBGvjY2vquUbTKVzGXdWJy6ek3s9ddRC/cQmj8v36+wz6MXeYiBIA0
FzA6/WAF5TAQJlOPo/voTr6TfwjX6ouOOsgWZRugtdg5aRR6siMTl5ar1buJ7416kFzMTZBoSp5F
9+DALrSNYF82p1Rut0vN6cgEjw11kEvUpVFavsBQyXlO9e+MiOBTOYEvBxbFL7zPhzvQRv59JPZm
dpBBVAo64waKZfeUeAD/0T0+x+/NHU9Hl4B0Pn4TvOlRPIG7RjNjOGluEPhwo/vPf4X04cHc+xUH
GYYxZelsZEyaQ7keQKbN6/RbeBF+s86DrUZ1sDxDKi0+889FYuf689EPStm/1wDWtKqjQbpIeb+N
y1BTRynzWYOlBZm68QXQ811K+VWgulq+Do8VPRqanYDRQL+0LuAIrMk+/xEUJj7aY7qomVCB0fzR
DgoMU2cFZaGyBg8n31D7tB9uzr7draLzCgwCO64BVVXY307Ovhn2DuU76saZ48m2t11Do7MvT1QK
0xcLICzbZvaDvn5q6Hdm61tiSLi69hJncxq69CIyvu/kklLuUpz+dhesQBlQwuMt7Kx29DuAjtJs
OEOv327sp6szY7Ur1k9XiX2BaCz10JUBlEql43I1uunpuDq76IFFNfTN6DE5QBMvf6wuH6+/e9MF
yDDZm1eRfXYBoppScmHvelffXpyp3tNtSEEVUAOf3j25lX0LCieyv1OrdS7O8OA6yexNYd+mNuMv
cFH7YeWfwEb8uQD0pSmu860N3zrbPy6eAHnaV4Wb2Tfnk/1y9jQzBXcnuN71BT2j05TSq3birq62
d7TN7DPm80KncPV180I3nB9HT9/efEUo2nl58L27J5Ae1Ncv6UAQaW8S/r1wLljLZXeMu288D0i5
VPGRHaJKfqLZV2c3tPXPTlr7dj3aT9P6aee8jFTuz06eRia19Dpal3e5xS9v1hdP3NTIuSyHruca
WtcqOWvta3QFnOlS51sQy3E5dyu+v7Upx2M4ufzLd0/zvLVpO+NWcZwbb3tOr3p9crka7cfNV36q
4qx754SGKWgZ9u3p/fnNLnXO7cvTme18utlaDu1o19uebr3rU9PeWu5DZe9AId7UHmV5nC09QIk8
S5/t9fps0mchI136d+tHnAbYcZeBh+iyTXg/6+zz3PY2Cw4FYRWnc85vZHvjhfbLvNJYUGX7PXRp
fwpbZWvLq2f7/OvkJreB/YQ2OX1YBrzmH6W9DZZnF9t3tEtdyHpAKEr79IfheNty7e+8reQsv+xH
4axcDPvoaOoX56cMxO+k3n52Ebneq+du1z+WRMc7f6FBte1ok3wloIHzufRyb/1jduJN5Z1126vJ
OUNyD1QeMAV3k9ibMzBrjry943SD12DL3vYuGC7kp9yvd2cXmv2wMTgRvWsCUvGAUBn23dnuil+e
uGRkHr1PWpG7zru4S1yajq+KffPwwk5ejpFhv2aut/l653iXW5wl7fP1I8uX2a93m4fBZnUnNz5/
Pl06oOePgfO4NEW2Xns10Q6mfeItsI/Qjne+vbQ6eRR4RtrBasNil9uQ3iDfunzfgsNaYG38oK/e
V35d62195+bq4dtg7xaUCMsLTmJBO9cnt3fgPMhETZbwiv7jV3oZm/K83ubOtjlyi1SXKPruHboX
3w7Kl7Jg6pFaEd+Qx7IfhN3D7H47a9g1dzwpDiyw7bMFyYVkp/Ptls5wdvKdskF1cm/ap0vu2gN1
UJybfy0rhGzOFRedYwP11DdpeRn7Et5ZdUTlID9Bvx7oxrrE+c1Ob2JwGjT0L/QNdL3cAxnNhvs8
8EvL179bl73hD97AVmiFupo3S04oXz0V5+MJ3Vx7HXnKub/RL/RVuU0uqiNP46MXLrQGWRMVncLi
4ZwxMYh6Uxmi+6aOSi81hdMwCr6bErajU9TR9p5xD8klrBmDAfvNI1P+aCtYVC315VKPyvOSZ+5d
hLLMXFjzjD5484n4ar6qj8ODjOI/aatxKdz+7n/9UfPl/3aIoj2nEVq9dlf/eO7+o3j9j5v2uY2a
Nvr+P4Ehg9KfiFki++efa883z3mwX3H+++/8KjMbqIrAZgFNS5kK2cHFduxXmdkwvyAliaccnBZZ
5Z988leTRfqiov7NfxbXDw0pk/+qMtOZQWoQfWOyKKrNcGL+pMosLT2evcPwN6j3IK0f/EClbxEB
3pLHhz7qQMgFbbVuax9f8gC77Bjqn6fpEfyAGRpqKULbL3LId10QYUptqdAbg8W9UVAGt5piADtZ
QaqjYH6AQ47dq+K8rcwye64Dvz+JBD9bSdrceqOoGvBBG30z4nnqYCg9AoFrKGvFifZVL6LvSGqD
6Q3k8jxNOsyZEwtKkjWggiCiaIcGUbQqK1xLMRTSh2/T0IpwjmPRUdH12OYVBPC662m3y7K1LfVe
9cyqrFc8aZkbZ6aaqS0WMda2aNjbw2jqV1aiwgQ0Ch26uNwtciElHuQiyLRhLuCLD/gbSj5dZisD
i4Db+0lEb8Du+/JeiK32pgjVRbS4mu4ifJZQtAunH6jydSsLVwJY0DlGDyK2yXKzSNclMaSBItew
5ylfBVFqkQ2uShtaFD9H7xZ+M1YUvYru2iRCb9YkQOdwK2+DdDIXgdkOtIYRdQ4Ewms8UkIvVPKz
Ye4sJlFJ2aYLBmxE5HrE+3YGXtSiTJrGgXFt5v601othPtPkqXeFtoYOGTXDihuJsDLNvtmiOLHJ
dfnBHJPQk5oQ2IjaNU7ZitA5fBUrblUFzzfjumIndWKsMFcBZzuMt2EVr82RZkVWJOBq1frspzaF
Vgehk/q9gEv7eJqx3mvFQK8BZZTbGUU2fYj9k8kIwIV1XCUns0UFoUzBoPWoA+TmGGwq1P8yXens
LBrq067NE9QaWw3llAa0UJtaT0jmgwNA5G0bjPTq1LlAy8oXy7sedcWbvkcUNsSaARE+qlF2qrR4
NM2oJqfDCAZrjOq7rmu6tTEP0K4EPdtYmZze/4wLfxQT/zvdvH/DPt3vYMcL9J8D5Olz2YbP6Qcx
kr/2K0aa4hdUkmQ6bogvwUo0yVR+x0jrCyZCiDv91nha7rF/xUgReXbU3C0kNDVUMBf5pb8a0eIX
zTB0HAD4QEL5TfuzGPm2QvArRtKNkw4ShQYWddJXlbCWJVj/SlMiFYJaRp5QHSiB35Rj+JizbdRJ
ehzpZNtdNpxWY3mi9U2JNAnG6KgIPEqIAjfZ+KgXwcME7KxLtqb8FE4NVIHuSq6pmfdS9upn860g
Tw/hPNy2Upw7vTW7s4gQhdqWuhM0qHU0Snhe+MHJKHALwhljZbXWeQdH1raMZJ2WNENCAx3WckLF
XJie1RCz3LwAzoOO0VzWaBJ0pTOnrxaNmaCITv1+ekpbaVNiOW7P0q3c6JajoCrq6Ka40Tlkbdxf
53V/HUj1Q9jo38dWfZzE6EdnhbsJfXOEOOR7lEw2HfJVXWt+SythtJVFadsf8VjsjIvYpLwMka0o
w5uRUGw3po4NUmWb6Hq4RQjrNJVug2AAg6bVPxpluE4LH95W4WHiAMrKupLHvHPNGeZ2kRVnkwWA
NgrbDl4OAB851FdT1Z+LMNsJ8IBdoyh4KU1RhDk8u3Ds11UZoZYtzJgOzzAOKmBWaYu/DhYxtXSt
ETQcLR1+yidcmXMB6l8/t4REOtETZS2IRvg1wd/ciqzH2tcGz5dhJxj1eR6JpodjqOXOyCF41Dsh
A+rtJpgSuF1ie2vM7bBC8rMHRYgM+bpCjmkdddF4GmotEvhNshZ7tBEnq+svsITRXkazCuxY+R6O
lbkh/iIwPSrCBoVYgMg94MJSvLQadGBLuY0y9AIAOk5V7sVGCnTHl6uNmphI9bWJ/homhdfHuLP8
byT7NMmzn8P6OXqjWL3cKn5FL41AhF+LQeNMp2lmWv8VvfiEOw5Czkskok2p8snv6LV4QvLZ0v4Q
LfGX5crv6AXTmRC4GLLQEkFzXJf+KHq9TfAMBYyOKtFeQT3PkGi2LFWwvdRfEzSFrTHBLw3NbhXH
2WuRxdFzTJZ5OldC6ioxJgVJPFKPDK35SQ4Rp50ExFZnOTtW/WSR9rLNXz+GUC8u1WRsMKTDrBOl
Lctv8G+cTbM6060+fCiLLDvVoqk4FdUEyKguVGd775vLXze7fQn5A67371F/4pkYdNFtPFiCMh8E
ULRkqOXcdQ4qItbWQuFm9NKig2iLJdOzoGLeZjdtnzlzmaI3VUbUF0Qfsir6dk8aklqXpJHfpiLN
0fVSfFpCmtKbrjTPECwEH7hzoAqPHZ6Uk90NFMnIBIl+0QU9zPEBt9ZUtEdMJO7kgNy5MXphPRlt
JDqjHtTXptUFt+hGmE4E/OpmmjUIZn48OI2eRKqd5mCk0HNQK5q/edI6tWH0P1KzbFVbEtWaup8+
TK+SghQNuksZKXVvTfrTVLeWnQlifEzB4acg+N+36F+LCrcfDxyNAbitvF1Us53TWEDpD3OzzpMy
2ZOZ8zRaAEha5GUE/6zPXqRSWvdp7ynNU56hEhJeVz0K22KwKowbHzaSsYpKdLbi8aRKO7vrEMji
j/HTc/wkck2psSvV3KiFcGxPfLAROYAIYeG8QgH6YEvMVdIWQdzUrpoEgWvqLSJoSZSvP995y7cc
rpHOzQ4MHVc9zGLerpFkcBPIELpwjSmHR6/xTHP/qsuwvM+eZmOgA1tFxbHL/rtR0b2EjilqTA9L
J2UpBuyd+ECpm7jUW5C7eZV5pZqJp0M2LcJ3kTg+a3KscDlRwWpYUlBcxQrmG37bgdAXQ96JiEUK
p2Isx/dxJSVfwwkH7gql3PWoTxogfjM45kqpvMXvsJX4wURPIFiEBKoUBz84FuQBgcKEZRoTuh7K
AK89wUpxRvIb6S+9WNWoRDtzj72dLnbpKprAIQhiaTiFZI4nWhPCKBTC1FME2dhmkuCjvF42m1kR
EjfDDGNNP3yr6Q1K823vZItkbYY4xZlUCMPFgLHOWi/F63ae8oskDnJ3UvNjB+Zd6NNEUeIFgQix
uqguH3RctF7ARqBDxizu1Xoj14gWRmaP9Kf6ioItjAJM/j7ffcvuerP7GBGbKvqHgOkMUzzY42ki
FAhGMmJZ17dThbrcRFxyE2FbZI1ypK910LHjITIawBHFwLmMvPuwm18kiVg3al25dOKdtNXaFaoz
BupwEbXRTIHMMWWFXVySVZrowkXj6+ezfR/lua4Ti5ityF6SDwNS5ws1MpVB5Qa6FeArk8HL7TL/
JDVm3/EbDbLBJEPiy2vD7qrKcgqlIrxoRuk0Xd07CCkaJ2JvQQ4xEAdX2luk3SdPjUPq90mLj3io
UjRIciiPGQqeuRlCTs91vJUbpIiLoJbXLV6ZrpSdqSbuky0lt8sMk0I7REffG3oruG5iwbztww6y
ol8iJx7XSHly2fS0MZwyu23N4isbkyoxv6geVYT9UyXGljgt7qIQXTSpKCE0GDy/MZnHX0CV/wdX
1IvyR37T1j9+tGfP5f8AsRsQyXvb6R1sev08P1ObpPT69p7KX/qV5CmLmo3OnedXsvZTtObXFZVP
KGJbyBBT4TOwz+OY/XVFlb5Q76NSx2VUlyRleYf+dUWVvshIRyN2g8PfTyDpnyR5B8AtY0kx0dnD
hHxJJzFSOQguQLV0wy8D0gothTPfCUZ+3sOaswh0PuWWreAreeoEJfRdGSmDgT8ydK3e1CRA7Niw
UgKngeZ/1vRystMqS5hW0oBgN8CAubG7cYwvGmUiEod5UHugDYXCxcQX2UuMuKFUlCYkwA4nIWfK
Iy1e5w2mC36pS/CD5C5AEiWnKJiC6SpWP5/U/27a/yNJhPR/rqycoGP6Zrsu//df21VXuF6QZi8J
Dkhlys5/VVRUtLGRSKGyTA5OjcRgi/+1Xa0v3Fa4cgD+E5e/znv47zsJXhj4fCw+nD//2p9s18NX
oWZgciej/ESQlrBWOrgF5JjAUi+WZQ+BXSRl+0aOdmHcSP5mNHsFKmlRoKEq50ErCkfeictX778T
l6Exo0EdHDF8blkHWWtezVGUqL7oqV0Uu0IeT7eD2iMWsWDRjox1OE1e9kgb03HB65I1NZay0l4e
1meNpOElAv1+yNBka5QXypfjak4D/V6q2vI8DOLhdG8HfHDX+XBMsOuyostc+X6W+/fG1AS8sovM
oImpToptKGP1Q2jD4F4oEyQUq/Jar031yJjssjdr+nOesm4q2MBTiDtM37SuNcRGtSZXLQPUHf02
Vi6SSZHhheVjeoM/XHH1+Sw/GhHgPkLuiw0nHbW3KztMzVynYQFbdaiSnSJW8U43UKAUK2W4EwVK
cn883pJSk7gRXYnmy6rvrWqTxo05S9WSm2Jm0yeOiUz1ea0HEQhYeTiSwH/wDLEZQxNPpk/Ikh6k
w3VjNVE0ylCykgqOyzhdgK09i7JOQLJW2yhmePP59N4CYbBktWhJ6tZijElfiWrU2+lN0xiYCEdP
biTrX5s+trYazudH1vCjQXSoPPS78BpZyEFv1lAWRmhIDYKOsy9Bo2kGlObsuTDNk88n8371DPYE
4v5LOoiPzcGpq5KyEnVFmtxgqNFx1Ousjy4UvZCDVSfgDOBhSBOibxRTktXcPxubsLoUq3G5VSBA
EWAP5pjFWV6F9ez2/QQ+Oyjbr1LYiytKHuCioxzqdc5CH4kzhyu7jArjhNjM6998d/7mZPYNGFAz
OXXuZ66q+zrQTlMK5tXn03s3EJGMAEq6IbFXDAgubx5hK+h1ERoaqBojBiEcYlIqZ2J1xIvso1Es
/LhNhWCyXJrejmKgt54KWiji9yFNTwkmiaarBaF0rCl+uFEMfDuoRdEg4HakgEB+O05f6TgQF/7s
ap2evKjEVE/UpOxC1LNulyua4XDXbY/BzqR3l13MlqmAEbV4LfMSOhjW7BDtbuIEVBa6f/BB8QZA
jn+ty8qmwflqiC3PL7u1qBzbJu/mq+pwJTDs4gXILfSwLKB2UyPgT4bonKEEp3gKIFJvFqCTzZwW
aaAWERopk9Refr5pDt+4XO5x3ECFlqyC4pt2+Dhzqx/on2DdaNaTjg2YMlMri/2pGp00L4ToTys7
jAdxS+aSLarE0IPoibXIIFa+ILoB+HcX+89i41tJfOQovJuVpuJHQubOINR2lcNZ9RJnGlss18h6
c4fDevpDEIXRC8dovvrDBWSoBR9PYAHDTvh8u0+FWi2wv0SRVQktVH1qawR/Hg5I4UYtb4o/DSaM
RlbIO3XJ0d6xLjt1zNqId6DbGGJyUrcmZPJwrI8wIj5aPh12KQdw4Zce4lHKKA41ATVal1uL8T0X
i+K7il3AoporCEeC8sdjUU/nuHFJWlym91/eOGuMpZbqhtuLPjKFQxOdIVwabed+nI7s9Xeha1m8
hRWrYrgEcfXgHRcYyRzrM4snBwh0U+ZAoMzImiMBcvmW/RwWVylD5zyhgQrnjXLH2wnpGXWLxSvF
zXQZNbyYaUxKF7pzGKBaQBns6+cb8MNZ7Y13sNflRrOGLk4Yz+iL2z4v420WxPmRLXEANF8KSMu0
uHXKyx0DbtfbadWC6iPPz+JBJxq+lmUc3Qy0zHZJNCUrCb6XzafyykwacYvDFuZjfYciqNzRwU9w
LAn65AhD8l3EXH4RKRiEZ7YOCfXbXxQmpQFQmp1jNH22EiSpPgXZYqyaIQ+dWuxexKGW7z5f7OU0
v3u4C9Sfyxap2OFu7bJ8LsZMMlxoUKhZDRrKpKmQrVOjE+6wrr7GSGU4a9PR2Hw+8IfHBPIqeTlm
56StB5Ot/ckQMs1wlapXNlKZzmih97OTRqJx5MKwPMn3c/x7qIMQbeZzGg0zc+zCgUZoKF3LHepF
Ya4hzqFkG7MR55sqEuRVoRTFkYf64W4G873ooOvAuw7mWViNMg4CD7WOh2g94Gy+nhor/1eCzt4o
B1PEoUwPh94w3Fnpxx3OT4jfWGbpaKVaO58/uA8ntIRsIgKhVDt4P6TzIFQkTTw42erXOVzbJwNb
p5vPR/lwX0KnRqybpBrMxdvtIXRRoAUxyzZqer61lNnY9v4Q3I+WoT4XkpZvucpra7NS5SNL+fHI
psZrCZC+slDB9+N3aObikMmMnA6JNCEyVUgbXYyEldYV4Xas1NrV9WheDXWffP980h+diaW4ZvLe
INQedokmoxlEpZlR/ymxAfCFQnUqqaE/NVrdr576P5LhPnqK+0MdRL85EkthEHpmqUTGDaypYhth
TPkvhPK9UdSDV0eLAQauppy83Oibk7iKEXltu2MNnQ+XjRBOEQIKP0XRt09MVGoRcIOMzKCept9z
DWeBxE+ju2bolCOb/6N3ofH3UObBhIxcbIpS5gkBgcCLQ1YxQ8LEwJWMPort2cRi7fMt8dFzonIF
9GixT6D88HZuFe2vbrR4+fZ1rXw36n46qYexPfKK/2gFsWxEZoOeESZyBytYNWpYBRpnOlGt0eGm
6+9kwId0TfFL+XxCHw4lowLCG5eE7zA/r0MxCEt4v1ilLqpzmVC8GHjcbjo/bI9ksh+uHVUbiZsq
y2cdPKxUjefayHnDtxj7OWJZlV4maL/1/P/oJJlcILlcAXwgb3n7hEwrgXBaB6aLaxFMOcUsT6di
6E4+X7aP5/L3KMrbUaak4Qoj8ISmOibKBz20Uczu/qVRaN5RSVRJmA/mUvmmGI09sa+oZrgQ0yjb
UoJJ1Z/PBWw6LEOqhkDwDtLWpPdndc6YCyosqm3JQUZsV44VZg44Zz8TvOXUkN7JYKGlw35kCd5l
KjVTc+d+SoZvfl7pleFZuhjPuACHMjUSs1GV5F6d4AysxV4ZaqfPZFpksezD4yLj45NrqppytCq4
fVUrS0pEa3EyshC0pTCUZ2AKhMGn/ila8rrrzPgYt/qDA4N3CtkDmfdSTD54HzWy1nXxUEquFccQ
42uMpEfPB7i20nw/sI4EuPejLftYRYVElA0DMOPbfTZratIlvobEZqnlshPWJtZjGWhYmNyF1uRH
UrP32xrLdPoO9LkQ+KGK9XY4SY7AHIuh7Ap1hmPBZCBqH5jHhAY+mBTI9yWtlqjTWYd1ssbslret
KON1VKWIRBmlUtsAhaEcVmaSJN6f7m+438oiqAKLVkEi5O2k+qwiNUpk9IUjUXuhRjepdKnG4VhF
6f20lu6+aCw3PwpyPyEze2XioI6Toq0V7gsYrxhsRK0PQICquLmNSV5cfz6rw1efSQmOA0vFlvYj
hdWDfchMZ+49tLVzjbIVHFwheeyqsEjdAK9Sutgm3sZ/uBsZk2khSINxC/2TpUO0n4t1TRCBf1It
Wt6zZe7KQVEkqkiKELtJl6MG/vkUD3cjJjFLM1OBOSFB4z8cTrOisbISTnNQhwaFCFFXH2u9l49E
2fcruUhWqbKMosjSFzuYlWDmdVy0oe8KqVHFLrB848eUETgCzS+ftKST/tA+WFkeGSAFc3nHQ+b4
Sd3a2ykUgQfKxDLK/O1Qb8oG159yaMwjy7c01Hgg+1ctrnMQDbDJ5Y1IqdM8OM9NPTQ5DaDCG+QU
r5dUBF6H3xvJy3UkzyD/g0oc/cKe/O4hjNPBDTsZg6s6My+CXhkBtYWzEtkGxkRIiRdhe1PFif88
Z5mABZMAVh/uS/EwJ8HOCqTbPAB4L8lwFGw19pWFGW7551JGZq7r2XBJOp0adkvl5S6cq9Yrozm+
wfCvuUZdqcpBIIM+3MXiXJa7QQMRNJJbhZsJB93GSSRpOs+NWgMnoUfZrdZ2w1rxI/VETAkbXmTE
2n0fWEh5+9V0Lsj48MlCBCS4mxFp9kPpJYvxoRykJn6SJqvZlY2RIrcr8VoV8Ne9VTq8GQ0FqLHP
L4Gk4iOKrk3fkjHHu6pTp/YGgFuBSn8/5bI7xjn+gX0lGKNdDGqMUUZgBkieJ4MeeOKcmTj4zr0m
2AD1EENs1XmjD5m5q1oBifNUMVInFFQErLV2Ps+aIvYMDfEUAfg4Kqt1JSI8n4vwXvquWIgXCWJ+
CThxWwHUFXtqg8UKxJrmbML7GhGKJBcfDbw872KVikgiy5qTaA1czDKGjCKEofJDlXsZO3sBA1U7
7CJsCRYvyz6Q200cGop815YGco6CpC0rlQeBcR7GwxA62iDMmZMFVCJXvp4BHzOjUDPuFSUd8BK0
KvFuKFTjYQgHDO0LQbIytzSl4jmNc+AxCdppryDN813DI+5uBSktgCbWKG0VNLkKScVzV4cVBHMo
7MrhRzYboXSJDkCDGGct6xfGJFn+lq9tKE7OuMPa4ajL5YrWFZ2xeGhT6axSOhkt8rQuN36QqrVX
QX4Br1MEEw66vqTvAjGLe1A0ISZcFUFHWxuZFokvfZdFJU5vlXGfKKGwreV2xjTLDLJ7eYyvpXAq
3Kno0DeeZCOzG2Ew4KMUcYngbjsjbDz2hfV9ltrkcio7zCe6NEQdV8IjdhBkf7SB+qiOKqbtdFVj
TI6Ns1jqg0vRE7x3lUdBMDr5kBXI8UbTFODTpw8awP5Yr7SiX0WGFOLbk6gTtkLlHGarPLIQsyzA
xNtJMWIgNlRNed7iJjw6mL1j8FgVZgS7XpfbxCnQWZvO4jJKlOy64BpDrWUM/GT8qnSjxDkaygKb
1hSQs4MZ+xRe91KNBbEsD7PmGVZcxte6Nmec7IEaRBC5gZr2xYVVxQIOQ20jQEhiOeTWGbWgQdO3
NUvNthIDS2owV81dNZgVfhWNJQRPuZjkysYIcghEehwIQNLMtrkQ9MkSQNQ2Q4PYUDCJId3OMvOd
SIxol/Q4s/WuVRiFaQtG2/PFsj8hvWw2seHpZjAJLug7i6OWVBYwKZh3K5Wz2uGsnMeoK09meWn2
nKRVOKbzZWDNZu76ep/TYhonrlpKFegvmV83WBASuEM3J4xJK5zWRrq+1eBjChhMEcxUsHyla4oo
xnlhk8x3AiafCPso1qR4RhQHcLnSMbyIyhg5NbPOy2c1EeULbfSHyO3ESpjcQmpUZFhAFp2G0hwp
rjkMyUmXNPq4K/H+ffhP9s5jSW4kW9OvMtZ7tEGLxSwuEBGpBVMwmdzAqBJwBxxauPvTzxfVXWPV
1Wa3rfa9LSsymRGA+zm/rCZuv8M0+zY9WINPiUm3arNcdnKnuGAq7fddNm5QDF26vW/Wb5KLUHpn
LXI/V99idJHnEsjKhWmtkTjQokvx8rH2mnO0lDO6eTDuu3OkwovgJSTO+mKPEiKJ6KEOMMDrPiZs
3rrjklfBaG7MYjfyCioIKgwnmGOOgzujzByqQPmalOdUy4OItUyukt3bYxTeARgtz4DyrqXXzOml
hzemPWSLsyKeyxLsV2Go/be6GjNxsQRC26OOSxnntEObDxeJBKk26dDo01ZX8W3WCG6rLRpcgtlT
7T3642BIb5rsTCbWUicfq9dk9/BvQXhZizV6j+PFErK/TBaqS8tMXobDvJEW1nccIb0MvV/DLjby
d1U0vPsJWwmNopQIUkI7iPSkE295s9lCV2oqbDNcLtwan5pB+NwNPaa7YrJtQPpPmVA/vLCy3ZZQ
Nj+dpk/iXFHHF+ZyXGbipMdSDBdebwIqNtaEpvWsXhAfcwV7BF1htqOS1GwT/hw503O1hK28oBs0
+FT3UkanenSUS01tr3/2veT4SWMz14cVI8pyCsOuloeu0ntSDCoJ2xxuKCMEwZ93SMZQMorOPAhf
A/5GciF02dK0mehgOdbT7Ly7Uxh83VsBALwpFXyRoaILVCxz01x40MqXc5RMlKCN+vwwKTSzdGf6
2a0XyYr0jmEqf41OqClwifY+oTk5jIjSibHvnBo2Tj9XsVgfUq+NsW32DjAGoN1Mh44JW9zwgLJ0
s9RYXQ4zTprXRVg6sCcVNISKB/u4nqJw199tyTl9H/v1+lrSjonBsqn3r2Fim9tmaV2ai8XA87F0
lfrlrByLGBeXOvvUx7ulU0E4lGN7ZqamelXL3uPp0nWa927N1bY5I19gprI9oDe8SQgAMKVCu97J
kQKw3or+tPJhk5DeGH7F3asGN5e6dak3hTn/EaU6CG5GkszwBnTdEGKGTW12Xbumprpib9O+4O0S
omi1s5Iy0HDEFu0W1EQDJFUgD37j9fc1te14KwEXCPexospYJLLIXE6md0/91CuvSLJ9Wr/4JYf8
1TY0Hj1w8x7538rVSO9oQ39u7vvOQtPnfV0P5ii6bSfeumqD8ZMdI9uQBzz3tfye+EL0PxftxCX4
JqbS9oI7MKU4k8bhoLNfcTjtBPpvpu+h++fd7j6tT9HZJ3ykWngf2IAdbwJtoZY+wtpFuX13GVUe
AvMLr6UF8KOPnZh3frF6Ez9FS6jRl8Tr/LMdYlWckwkzCWEipSZ5RydT350GFRtCtjsxlYdoaWYq
Qyq1DA+l38rrAFVMfD7hpc3LOWx/cVwv1TEZpwFLcl3biAJqUCgMEGNPQ47Y61+zrEocc74en11F
HugpjGx00UE0tKcafpO65ZX/cuAl9u8UrA536saXmgece1XRDcxBd1Poy+xkVDW9h/zdzjGlGfQi
GJdtv6ArmkSrdGImzdUaNemxVHr/1MoljG/03jhfNo9L8hRWiUc8vu3sftxVM3nZaZSRpt/YrfAR
B0oS47UraQrlpOt2aq2srt1q9LqrtR+0fZ0mijsPXBlD+tb2zkSZbZ+IbxsqQIuFYeHys/RpZqeG
LyIo9hU0ttitSZ91u3RjwSeIubledVOeKl2vJFP4OIqxwnUekfv+lj1Vo6EWcIhldOMIh4rOvo51
DgVYv5smCN6l7Pr6RQ4om+m6t/KhpkSV32AUy/Vk9p12Nagt/A5ZK5kY4brek1b7qvBZ82na8bxe
8nmnYXdywyl97MzcfniNMkmh5nl18y2xEZNzgKPkEMpEP7XJ0H3nVPRfVOcZ3AF+OVUXNpAyyQk4
juFbbYzHulvqj7O+IrxQjb/+NM7cU9xWp6Cb5WCGSyOXgaKcNMQA2XPt5+AbNOBOzbI96rNtLo96
jzg3P15YXYaYyX00tvmlU26zY1+P0627YRIoVsfnYu6XdmaFKz3yO7qaqXCbg2Q4tdwKJ6cBZjkE
ngzoP8yCgdZDNp49d60pmSSTQe55GQz0W0wdvRLl3P3wwiosiAr8SIK+uV6IFHiww24/rf76qCaX
fjJ3He5SqDNGm3lKCcyIyn5+rHnPX4Zdi49SRP56Vcdrh59gHU+xqif6ErrU6wquwRnD0UYxR5w4
J9lUPoPxaNX3td3GN+mEz5r9h/C/haEoH9g1E7p0m/Bi20YqN9yZPLlJjOSBx1SIAwvF7oExnBVm
E8SM17J8UnvqGu7U0bulmPnKypTWFqO9l9DF+22bicaJxaSUfifjyTdZ9jkjRvQmc3sPQ1SHYWp1
d+dlEJ3zrsKme96Hlc5AfwpfJn/fPm2p8knnysTXDl8Nu6d1dtrTJEvr+euaDoNN7XXNWH8hSkVI
C0/PW5XO+7PKIqLvfLvdh5GiO2mcmKUcV6BvVi9Wd5feOigkKou99bd4K/bp3P5ek0FZbG5PSNGA
cWxLZfgmxpa6Pzx0Xyy3x9FZmqwI95HeuFKnd7EDQsIz6ZdR7pT8Wn1jnueEuxDxfni9G7Fc1QB+
uV7cWyxUN0lHE1Ni6C4JaRrvypAUkBpkLIvxQzVUrOcIFvw3l82ajEzdXPS99t8tWnQAs1Z+7jp8
C3lcucmDre12mnR6o03ZvRqHuvbNxUXVmHi6KcPs2oEZ+TDbPF7tm/iSqbC+D1xHFUPo4vAXtKjp
NnLeajcYb80UdS9pFC5PVKCY+LSFZcuiuvv0QLZmObpG3gV2C05Bk7xvbJm5Ne4V7FL/Nq2goLbt
5NFfnDQ32zjfsHsKA9vqZu9ilEl9CklxKOo5o0FDnXNrK1kdzN4jIkdjf9POyn6kqRNcNmPLJN34
4pCxPdvd/RoPsfPUZk156VcLFSOiFpdiAIXIa0fIgj72x36J5sew9cSLEPFMBcTa3NVaO1fAEfqS
l48zbDO/VgQaJ+4dL49kvH4BhsIutTZLXqZz86NsKnvdwzbetlH/rWPuYqEIEqrXw/Awb0bc7KoT
35xK9S8Iff3rzpnm41gCNOQmjvmMU5di7WHcTpLbsy3K0GkDOuUneZLs8vnMK3OF+OqTzabsJtxA
f4swpk7H2o4HuGt2/1jHW3wYwNav3a5zrtHTX2/tXl6Fcd/crE30OSwD59Gmns6p0qaRyK1dnker
+7e4HpJ7VA1PVRcnv5QMuRPiKnhMmvJjCee3ld/hG1tHPxWKmPWvus3qNse5Eh+jRs7PvlXLdWtp
6Q7c/bHt1oD3hsM0N2Mpwdfj4BEVBiNXuOzvYhM031gWX72WgkDRgAWE+yjwSJ0a0D7n7Pd9yVOu
yi9eYBrq77DxeIVZ5+FcdLrEVL+Fnr1sh5GrWuhmYToXk54uJnfeaJukUP0JLzt5XWXqPW1V7+oj
//xoKrIOMOGwlmtj8nBsHQrcgBye9B4xsaZT69/EPTbbfNjD4MsQqd7i1Yz972iwFQ3s2VyemrBP
nMKusbzXVdbR7QlAUVI2X+3VYeTboo6NI4JKinZcCArD7/DD44htePXi6AL7tt9etJs+Z4M2DbNW
OeN1BWHBH5SLsAOJ3WtAnjpz1LnHfsDI2Ti7G55CVYMPRxPrUa7aSdKhMQSrd9V06b4WNuLDyx2j
8dTv9UYQS+PWW3+Ih5bcnlLENLFZJ4nyJg3MuyN9UxdSxqWft04VvPVORdosUH4s2P38ZclTN9rv
+pDg5kJ6Kvs59c78PV6W5bHFKzZTUB9iiNw4tX90jkibA3eaCk7LlI08mKjrKDSSiT8fRdyHr93g
cLShohT0sTkpAauCuXK4W0FPTNEse0NTPOtQdphNO8qjnOP5udt6QR0SMgzKUcJmqTFhJv5XMC3s
n0JNCXEw+6Lp9BRLBA62dw3wk1el0afFhOXdMnt4Szo4mjLXQu73WTR4Dmd6RVBJE4/Da7IY4OLO
zuVbGDWaRqPJiOoQMoJ9rFMTEZ2mtuFbT7qDutL4dFB276Wf3DnBeVfGlpvSstOXPfrhsOGi8bmj
/Xxl7MeqX47j+7Cl/A7KAJZmG4BRzknLp+dXBCnkae8r+u70MFCk5jXp3da16ZMdt2w6KVk2MaDO
ZDR2R1bwQ4JDzr0aN1uRhRhM+0ni7CJdeVok7TTrxhEpOoT8BzQeBCpkXRpP1347ueqid2eqocvo
PYiUXx+jtpLNcQd9pW5yw/NdGDOdkxlUtSzHlnP7czwG5a9KcvMUJh67p1SIub71GeYwCuFWp2Yw
a9OfA4zkdqySxeURrOryCSdhSq2Z7+NS7FF7qqMjgtIWIavWa7uVANg8gJKVL63i+ojAqx/IW1ho
sN2rZtNkWIQTb6dvguaUltl2Z/uJZSzbZnCjIVWEYAi3Q0HpgxulxTy4KZujSlb/pU+dtfqQsmmo
qGqVP195YG13namG9dkl6mW4cHpeKTaR8Wy060I+jFPK4jIAjPSbOuCT5QJxgy2KDsIOcV/oLhNp
EZS7cwNf2P+U8DZUSFqDO8qbZOeSyJAm92PTyW+ezkjjGAn1efC14QBcMXJibrJdR49gGC33K6Eb
4lAHrcMTWSvvZVuTKrlYVrOFBxjqUObtECfgf1VZm3ybWMeux87jiz+M9T4sce6V4crtsww6fF2Q
pTWfpnHuxjuJnicOixqrlWV8ayF/02AvP0bTsvRgHexFXqrBjfNKDWt7xrFX85ourUMHF2cdMG2c
EBzOFiUfewxaDMRjiz18zHysoUtFMTcc7N6Wd6OJEi8HDY1Q2ZRxNl90QzMjV0c87yPIGuZ9xRi/
W5ojDR76/jFZOEfzcItsWihL982jabzJu3NNp1y+26VnG1HT6gKJB81K9BAfGnaYkc+pDCqVXOkt
66h2BG113gyoIGU5O9PhKeoRn3V5iU3I/awxmkc0rWl4gJvMJFJfg19uy+M8DwKH5tj623M0p+xT
x9UPCKQCwhQyvuhFOY0vso3IM19bZ98/lSZwq4+pd5VzXaMFG65THSHp42AZp+c923wEaQOWz+99
HQx0a3W4WVZVeCJ0oosIQqi7mplysbl3Xjx0OW+eGO8FUB/hV9lQb15fuAryyMv1sO69Wyy2H+jL
VkEUfxBzpb/H5QKZkoFwROaQASi402mFBm8CgOrIrz+DdLk7R5lyrEMIQVbG45azBDpA5O3szfFr
pptAP9jZSbIn0fogP54QGyPRGtamgksNAxYBJikvuw536cQP4OYtjZF1ODsqHz1JUlMuHRs1945h
jpqOAQuC87Sb1ptvex+oqKiI2Wd3jPYtEyyVRscMeh2ifXpQ5lnPWPoiOV4MdZ+Yo5tMTnK9l6Xj
DKS/BENJJkoLDvNZjXpfL5JRb4zbDnc5P8UXtUPcX907+hXBsawpQpdqUU4xmazfL+Yy6rNHJRdj
bso+E9VNzHZP9x4JCM2BZPxVQIhvk2y53LK9uXTaaRmeYKVK/xR1TbTdt7HfQ1xn6zik102ZkQST
r3OXdg/D0ifjt86D5Ho2rTuqiPtOO8Nw8Rt7+V9j4t8wpP+ByP03N+11P/38kzXx/Af+6aTN/o75
HYoAKxWM5DnA7p9hTzhpecrjEP48cGk8OdcP/G5NxM8IYgvQFUTcQr9JVH63JtK6ci4pQo0ByX8m
+P+KNREDyL8ypmQBn61s/HzuBIwEf6bVNy2yZfbXpch4ly8jX6230vY+bNs4ZcnlMjktPbuVK6/C
mZX+5CTqwNZkpmKewuWmItbhavaCz2gW2bNEqj/54/K+9uIQoPC77zZhXh2VBC++M2Vd0a+a+OVA
Uu9sXXurcROKfB6WR2yYNKRGKp6vg93LKPnUM/8Kn3Sy6ZQNDGXXFHMvZ0F0oMAaEd4Iyscx4d+t
brwua5HGnSjh1Ehz+tVG5yWGvYaEkUOAW0/kWVWnDpcuB8aRTD2fyKpFKvyBhz6stGYKgl+Eeel4
n/cwudnHLR5vhqROj3YwBIooiWInKCOuTHdSCiSkqqL7dtr3q7TvfPpOQetzb7Ed5jV8WEWtA7Ee
ic/yljMwu9v4Hgi4JkJZTyPdw6uOwyds/AM7EPk0ND+VRlzNiw6r690Kzx2hMdplR6uWiOpqCobs
JZjX0t05K+M5ZDrnJLmJGnzLjueo91Fpndy249Ddj6NGP1RBID3AlTWFNIjMU1d58i7MpF7v22zg
72XuJC016rLoW7BWE78DEoT2xY250a5j66xByafk1wPq6GpdNRFySV9KNOFOWcaHqXMJtfbGOr6J
V0+5EbiJayidXWOPGAThjfOBtP7oTQSxplYQPTZJiyAUhNnZsQpu2rjsh6KPMgC1oJlne3RWt2FO
bs3UFpb6EZ03Mw6ifN43mjWGxm3mQss+cN6bPZtsESxuSi+fKHVf7HMMYskdH1HXvA5jzk6oiFzc
DcDzLiLO271RMIWDiNoGVtj+WHyJR09rYhkL0Aj3nS1KVEfFDOE++1NLTymDTPl5SbfqWxsCkLDg
A67kkWgySAtZN8/kD0ZLHqWmJbiGWEW3IPZt7YvalSnUw9CvN2msd76klXSwKBxaRQRLEDzMVQJZ
xk3L9eoBG5DYUytxVe5p+IEeRcW5b8r0BllS33NXMpQWYT80dPg5YXLLzeOzQIxJdtkGAKd53ez2
CR7ZccGPw4ruZB1mdw2fD8ErXE5XzRQIgCgrQyqWemtepmiixFbszfo9FcNClfwUJj/rZF4z8r60
+wVLoXkNht4nAhk7fIeKUTUvK8GtC9uqATAMx141t34HbHS3mjrILrAzO+Rx1WXX3VRUmC356PTj
rxULVHncQiVppRwRNB8C5nSwc0Iu7sKtQp+bpu2Nxx3vnZxhDeWhR99KvWRjNve2St2F3r0JvopP
JR76kwXs848h7mbqorYAvVwXs24e5hTWqfHVZ2eK7HC0yWapv2gy9UIakzjEILH3sdvNTbHFVpxE
18GASBG7cDR1PVEfGpFj9MkOiW6hw4LhczJVMwFwXRacgOD0FzGp5imFIQGT0oF3ieAFNLTuNw29
xV+UnMYkobCVwfpyA6JAn2u8kll/heqbLqIS/dvJlnpuToF/62tscYi7udqXOD2BDqvc3ZKw+ocs
7L/3899QFf1v9/Onb8u36V+SA87//z/TzPy/EyOB5B1bW4o67xxU/I+gC9LMzhkvmCYxbkXnYrT/
fz2TZuZxXZ/vYHRvuLr4Q79fz+HfcU0nlKL9I66WeIw/lQD+b6WAfxaEYSY8/+TzhBDjxv6zIycJ
lbN7Qzkf5mkI77xEyWvh+n9ZpnwWJaK7Rt7pe8GfW5DW3jROGgXT4exDvY6ggS7H0ZR/UXTGZ4nD
DusbU8s59IiP7I9SOpnOTk9qyXSAMnZvdCxeahSQJ7E57al3He8/2Hv+3UXBj2Pm4qND+krlwb/+
uDkU5aoXMyHiWuKDGLO9sKnxYEciClI9I67RuVGnvQZ/OQTr/IumaLFRn2HiOOej/PEX7ZfSNUPg
Toey3drbCrHFRcDldSaU6Aq2237ABm+uZDSbv6hWPH/ECT/2XPOHV47J8F9+8mY8xFItPzkbwW33
HSRgQ7CAN3qp/oOr6N+ln/TO8TPOOaQeP/ZPOjuBK6vd0LUeIM8oLnCr4TSS0khxrjGHP7yrj/8Q
7/0xzs77zWf9R1EfFmz8+pgQEOhiJP6zD1v1XTnPAuVKC1qwF2O/KswiSfUsvDrujk7ZTV9TtwKP
EmPg0VcMknjVRispwGMZXGxRDdMqIQJZ+bfyM/NwTYeuacQHmuog112XfNFj0wNea8zrflpIP9W5
mALIsqGHWSEjb56/GKIs3sKt3L46Xi1eStSxAclddqUHvVzOiUntHJbFXNZ+dKxDvfentGJEUbiM
bus0EmUR23IhFLiMSTldsfLkHkvp54i8xR+lndbwyO7ZzvxXn4l0q/3sQ/cic4p4nI08jONMskzd
xeVNIr2kiHvXvJfVWn7dt3Z5Y44vP5K+2mgmIxv1584I5F3tckZOvSytehU1YwApcx3w6LTaV2Gj
9MVEJnytpz5gxS9jHRZL4lvgFS903iWW9B9EJ3vioKJd0osNY3svYrJWGYcTIFxy1ignreCB1kNE
TARpfGWkiRrVzLwgkvNyiAjroaU6tvDaLkvxtzmxK/7ouGbAjfbYuVmzVE2HbljMjyHuql9uQiji
1sgRX/g01l/ccxq0u4uZWXWK4he7BPt6WMl5/Ak9CBqJqNalyMaBx5U0uC2JW5GqLNg3rK3rh2nJ
3Gs1+OHKsOWQJTtNKfHeJLWQbbEz5sYImQguRTlVAhRi74IGYyxcI5JIR9XG914AApCrTGY/ARbm
T8J10bZQqsZG3rfTeIdutGZfh+leC6Zl+blcYZSBpJYyO+6ymwhblNAnw9CggQIjiG4aRDrlyUMB
4yLPHvSDP6P4Om4e6I0rKt9e1nFIYXI5YsgiPaK5XDBG/0SpS+ytNnYhxsUjmQjEONYfWzr1n9td
mm+zmrY3x50sjQKdBVHmVIYU0t4Qf0mj0T8Dcv22FjLZ/DeI2bYIBq9VJ8FJibxiSi+qWmzf13QJ
niYXylb0dvtYlpnxEC1pCITXuZ/81fuPavzf1P3/+qYTEMqR7eExJ9opZVf+49mJkLAPltBQBjRS
pIEobjQpLNprV/kgG/ooIUkQ5hycNUZk9zyMP/bghnmpGLP7KLvV6mEnmN0Ed2n5spgj7uqTntuL
/+Ici7n6+X//hsHjD2fzv+Ecz9/Wn+L//M/07bv49sdx6rc/9s9xKvo7Djjk9kHqB/7Zofn7OAXa
wTCDbRP/w+84yO9oh/93jwSfhC8cM24UnA0L/xynPHJjz6FOVMyCUeCS+CvTFIZ+np8/PF+ACYxt
RFsQGkKA2b+52Spy1wEUQwTKI1GIF2WFbkogoGR1mJLoGmhUHPzJWrfwHd/dcypjzWdLOIx3tXG6
ZAVhGe0H/JJ5rqoMnsgPF3m5kut84dd2bsD7aooeE+oGQAOqkZzpir55aUa6a+RU/Yy6arxiFHrt
bBoVU+p2Nx5ZlbRMBuX0JiSvut8J52fJUPOECsQ77ZGWBR/0Oyi4LOAoybFMVwLv67EL5qthaqpv
2m/jd0OiZF6LpH3i0O6QDdBEedVUIZo4Xg3+3cTl8/bhx53YGz9Yvdg6qU2kzWDtwscIkXMROHNY
DGWwf8IJxp7WrFUioA367WIOt/UcslqH+IcXIk9rvaAJAe5QiPlHZcObcmZbum6aFuAzrSf5LKra
35DaajMckrlslru60eKiD2b/ThLRRHB1l0Rf3CUR+tVHCt5d2VIiEiAQ9VdZxy16m9YFQU+JZCAr
YWxfwZ0FxwOlncGzkhV85SW0RNn8aEZ6xrYc6T2cyWdUxoRmH8q9VPF4kaY2LF82BsAKzRM0lVcf
w21bx+1jr7Xre8TJuukwQ/ZFai0955eX9c6K2DICkMr4wio/O4Iurf3kHBS3x+DeaRWljSoqK0V1
L5wVnTy8LuQK22Tlx2vTUDbjdZl3x16LvNJu6wQps4ZlVfgdbvqdW5R/ME/QHbPJPF0h+8viYotk
n96mdqa9IYm3rTwi2I/fSkTIlHTF6bgxRWoQkZ2i0m9EyFov76Mmu0mmLVpuh3YJbZrrqZuoqK8X
5Z42TYcFj7zPhbEGfnuH0jLcnuJQbTxaKsBlEkW1OUa2VMhZ1mnL3rKsSV9ShqL7GHpgPbn10nxK
YgLLnhhZuuhqLwdEzpCg8efSZvJn7XZB+DD22/BVm6YTF+AQkPRatFUx6oz5m6Cu6DHlVqTjYXAU
m/iomvp13pPGXGxcN6rYk27/EU9RUxWN6wgkw22S/pjHGj17gta6vil9bffCG1jtiyVy5uwam7T9
snCX3421N1c31t8HeKGsoRIy0cIXVLs6diX8rNofMANv+nIbCOG1rITZKUjM9GlQq/8aRcYnKl2M
5r1bQS0PqKTrnpTAtTltCClQCaSLd+2hp4Zq1SkimWgLXkZhSqrTcL68ytqCWDLuiHNfBvHwuzNU
BK1X+wh1X8Ekfds8GoRv6gQu77qWzThfzkrUaODb86xJAtyAZrR0x4O2TmNfunqo/bw3PIXoL0cv
fID/WpfcNUHyc9IdHRtOu5nq4O/T8LJSerFckUwY22JaVU0SG8ChInYuRlDv4Q2BOssydVzINSLO
34vrb0Ojwsueht8HE+E5PG3dkryxFUkz4+APnbnYPZ+vo/T2+Qa2lxdfJiL8ZeMheBx87V9n0U7y
Yl+N8iNJUcue9rZvbb5kvllhGGsXptBpRX+NMGrAMeJO8UHPibpUyLvOJoOq+5xCynyxNmZqQ41F
x2TiR+/aWxdYtSmGyvY6g/JpiMp55SFJGmTpMLkUloDB1sdAxwHUlQgbcvEpWWG0GkpMqtX4gMQh
e3M4Uod8z3h7TvUSqqueDkRxSkdvKQu1lWObqz3LcOPJ0bY9LP2GsXIkGQasSVDfV5gSecEpWWTK
imPrQNzA+1fJlT9mPTpmR4Sg5DPieCoVUX/Ahz/7eLK/CCImytOyTbUtaIRxNxDoMxqJBCeN7bST
6utu8e3QxxLEvCLLG2sbsO3+VY1VdhT+GMSiWH2I73Q7KNkPEsyPuAWnHB6T3Q+akOaQSI1b1OT7
yCc683Ls6KXuATPbDp2M27k8G+PkI1TIndCpnbzho03x7zJBq4P+DffufsPAxyAap4bd1BklhD6p
bbed26EYIBvD4+891tXmstaYkJoGjhtSWPyI+D343qZS+gKlIZYJ4PG1TLZDhcdjXY+wxcF+o6K6
RFIhgibWzaMT2jIFhw0zNaKS8JwfUR2oNZ/2So+3oeTrdLrO+4q42jTPJnG6mfViNdmhQkD4zD6f
9EVcry71WSoyceGWapk+Scw1620Js7Jfyiiz5jLS8/zRRt38QiAbCegLiSwV/8BB/apV3VYnTDLz
Uni2HQ0Judr/OrRoal8gTxXS/1Yhr626wXQHxW6XPPhNIIabKvQnMHXtgs5WAzHyaOVZE/kKWqJR
i9SZ/eViPGe+SQqt1RwfZpVu0ZcNzT3YqJliuzwsLI5nYXYFfjlIxCinhDFcIGIdO4t8XnIMB37N
UB5YE6vb2l2rKyP2aSffenWjIxszVPSF24k2vMc3o/1H63YqKHQ71c1p1F0cf6It3QsOvtj8r9VZ
rpm3nh3ovJhSOd/vcdZcprtJHxZ+o+xzla59ypECxX3fUmJDpDCN1xPAceMQF4+N3e0elsbbTZ7u
bvTgdkkzIiNaEA/K8yT2g1TLqi9Ste7vFGNQ1qBWXd1Hm2Oeo6HEu0J10AzrKWqEIwiM1eLlnr/6
Xz0x1cP5yAnpNk9W8aX1FlEhaGhSIHepbXylnGoUnyCdu2fPuH702ZE6MSRjb03rX3NuZOGxHWOc
UUXlZdNH2PNLfe5T1WXHXqqNVsR0GSO6cNZ0Lm+mNgndCznsrT0hgAMPXkqAGlUI3ghBWtcYjhTs
hK78QT9PPByhAJCD1DyL5nFTuq6+rghLvspYR0FBEhL/UElgDt9pS7TLsWfUFVcm2ObopeqcaKAL
KYoWyogriWVF6VWf6JLxytsVyts+eanFUigMtMHRjn1GE3qWjf7XDvn//KhM1D0il0i+yjZ0/x97
57UbOZZu6Vdp9PWwQG8uzgCHDKuQQt6kbgi5pPeb9unno7KMFKqWWn13ZgYoFKo7pWQEubnN/6/1
rWpJ8VjV1i3GAY3WvFrWxL/rsJJ7LcP+VCK4HugZKFnU3bexbKDvrZrUWI2A97tNSFdPI/yac7bb
ywExS2mspXc+Y1s+ydCaGushMdJwG6uBYSCpKFkIzMmKM8tNO8FX1Kr5DGY0To1jIDBwD0bSqK/Y
b4UnytCrt3kKQlelK3VlF/ZIrJIPJ24pql4j/NDs2H0LhaVXLtgHE/tBmcq0O7Lsq1TXOMIlTn0r
O6IsPT1sW1RIs1FnmU6JmZwmRimSU1SvyL7aJHc2U4T0mSinNPbw5QzYj5EOH/mNbD/4mE07D9WW
fV/NKKFFxqAxL7EcZslC9i10iZAgW7qRbOxNUQYbv5UossSt3vwsZGO4LtsOqL9PJsomVbPyYuJV
HVfa2DBEI4uWoclX2AZqly5JXpbP/XoindgW+s8J5A4KscwoTiuzJGNs3jjS+JJkg6Gv6cLDk8Og
kUAL4tpEYMw8QbmHXFSnx/BjSvkUWG43+YG5otap7yaqSgTU0u0InzPydowVfSwfHZYeGiy2WdY4
KKs0866QknhXiE5r3IB+ofAS0JPIfJOZiF9Xo+5qVkXBQrBZDF2lSc2MTbVfW8e2WYQnkuKj6yia
2lA4b2cySsiitc7YojsPWZYUaLbEaLgCN2rjkorDS6PFFLwWbHG7q3DCLLiZREjOaNcy+4wIkzck
ibS8AbPSZmmJenhM5NgpthkNEvo3kqRBN4A2Vbgo9triSAw0FJc9/VdsgAOzu/vm6Po3ZcW5lPD2
KEhtjowSCkPMWRCC5wymt6WGAhdTUeUoHIchTXpycozgMs59iowpstAwAz3qdWxTz7RIFBukJ2r/
xSc4KO6rfAIa/AqnZ1gX0AHmP39jimbFrPD0MFuWmezv0anogDPH5ufn33MudL/7nvNIwik9g+oN
sAqzY/rNVRIdt6+h4PcBrcLEkLBr+jkYPfeckw/PRlBDJ7azxur2q07yL8Ekh4j8+QsaGpIbi0ox
aMLDuu2UzmegHsG1MVA/XVhVk5Vea0YOLa++kFxHmuNI/Gng/rORY1ZRSBqZvBBK2RXg0bD8okD+
8Y7r1nzut2GbEyp4SJITMQkBqU4CxYT3b6WYnN1JiAu+10/hawMwpHM032wIhodXSTCudlbI0QFN
yLTlVKSzz/G/4scdVOC5ClRnPBXUTKAOWYd0EWOwOTPGNh1Zk0M7szh2f44s1Xgdj0FQfPEsP945
i4Yz3THM7HSJDlEPmk15QPh9zq7MYeiMhj4sZb/smi/eiXk0vhut8CTQB9I2gQkHW/mgeUK7omXN
4630/byLVwUeU5LFxprKsVbmy0QjwvGLxtRBp4gbOVNaNBmyBJgWDrvvXxBI8w7rK0GH6Eean3WE
ztsIw24nh615JU999sSaM3iyxDj9Yjx+eIZ8VZqIpL3RQ4F2cvBuFqZcOuaoU0RIUroXwWBI1Ima
DOVXHcTq/eczwSGKVcVYRgtO567OoGDamu+/qUrETxYpNhucDqMeJ7SBhSFOx/Ha6DL2WlzfOveN
0LjBuezna6O2/H1UJtHd5x/kw0Pmc8yMBpxQKkjrubH6dkoaG+JWNMnIvFjQ8sF1P3GOUGo2VJ5c
JejtwFd+ObL+Zh40mec1FRozLavDkRX5WjYlds9kJAzjJissJVCIRnIM5Ey53AVrJ7AndNZJ7QTZ
F7CzD8/ZQABMNxAZGJucD/OOEtfzMTgky7uz/J1sTPSfIslufgahzjnm87t7cDGKq1yIFqQiIxIj
MPDg7mZZWmI0JvGtqmfllURxwRTXDif6b1+IQqrF0H3FcpqvyrI3K4sS93bQEdjG2jlcW21/TVny
Wq666+9+H3NuNL7OOhjYzYNRK8piiEyD5NTKxA0fAXq/qYaWgMv5vz6/1MHABP9jKHODEb0f6D+Y
lIcD02xlMkjI7+R0v2vbzkoA9Jg/0iaJF9AxWD8/v+DBtDpfkHWftYJCOYPj8IKlE4tQRSvnFXja
Nm1sdIv06wXpw9eC0WqxAZjL6PJHEJUBFSEsHWzuIsnKZe3EymLSm5A0oV6NYQsO39xzMAS54Hw5
3nOU84erhZkFXdH5JcSUQFPvUw78twOzN/UmY9EG1M9COm1fkXw/jntNtzmxEYoDbw09w/uHR1uo
pvtVBhSx+2d/Hu5O0T6nqjl88dD+5kKGaqG85B8WxUOoYDhGSqnWMUG3zChumgajl6Y0pmI1+f4r
ppGkQqa5xgUdWETvv1Mv90RPcohyB7+ck034Uik7+8W/8Ta/yjzeLL08NA2pCfsius1sYQ5lIKlv
GjFwgxChF99IgeNgUyjuRXcS46COj/zJCs61ovH3U8ZR1Z3DjTHHDNnkrwnvNdOTUhnQXH/+hny8
2TovPypXBbo1naWDtz8XwBDiJqK0PnEs9uUa15Ddxktn/q/vX2rGL1FiYJfz4WajTw8HLPmhpzCH
zfNZl7X/0XxGGjpPE8jEnF9z+I0gUuhlDhPGI/SUbrmSpmQuzRw6Uaf/wc0jc5H8JGTE3MOD4RO1
qI67xA4QRmLQCaPJ32NxxFs2/9fnN+9geWX0wOujdcca51DZPLwUBao0qcG/4Lv14w1Vet7voWun
Lc7keENfKDgxpLx7+vyqB4e416vOyx0qGwYImWrv348uTyQ/1nDeMcMRgy1zVt/3RtueOo1gnIZh
f4uhDzEIa4Un7Cr7Yqv/N6OTFVa1OdvACGez//76FBuAvGCiYuvUleqZJafqfZHO26rMzPhAn3/b
j1dD0UR83xxNw7J7+G170rICTSlZ2Zv4aB6gmRwd/UcLLnZ1RG3o4ph2rINRkxoGZ8SKJqmth8WO
outzpun5Lg7F8+ff58PqB9/WZh/I3pvTEqeh93fPwL9ax4JyR6wrYEowXiy+/jZ/cxHs9zYRDhTP
P15EWNkYgfv0wU/l+SXp4c1PhoW++vZXgRXH/DTz8Tn8HQzErC9QzDV4+BJiqM6ZJHOgV+1XJ8uP
AwDQgQIUkWWc0a7Pf/5mx8X+Nor0kDBvtTBVbaHz3bo1Qlm2z07SsIP//Ev97eXQRSJAZD01DuGI
/tjkvkVbiMv14zXZ4dO2GilVAJcflt+/lAmzjT0DdbsPe0l8+aNCf0BCA5v4wyJ1omInJxyfC1ID
rS8m+g9DgiKAAtDvFTL58cSXZLGDZMYBouVjSJWokCzlkMH3+Vf6cBW2PnBfAZurjAeU7e8floT9
v9O5DMHNDLeGsisx1QTAf36VD8+Iq3DTZqUjawoT7/urtGXcEVOSYB7l6NxvWtlW8E5pmXXBhkiv
voDWf9hJcjUUHDOhcx4Xh1ufodUa24TrQ1MjiW4wPSNcwD1/MSodzfbYDL4ZbsHxkOWEjBfWY4Ll
DudXOY7tin66477WlSVT7RaDY8ebz+/h3zwproOXhvQMWfuw8Pvsz2E44NYOMTSOOzkbOA7a/lCN
X6WhfLwSOaXUn9hkUL0x5Hk9e/MCw5NCxxv1vFFZ1SZ02FRRuLGdOfUXQ9z4sB4zJObtBVgqpDX8
+/2VmqDvMa/z7qbz3N05yXAS+b76mCFFOC4bDdN+DwLttITvR1dQ19KFEowx4g4IIbB6wgQmFV0S
meBHTZZ28ogxCHEDdD1FZNGSPna7b0VnkF5mapKXhGmzt5RsugkdcAxrCp/jtamLotxVfks3CtIk
x6ce9+85XW3qfoLOgoZnwayCbdJojr+hiXlb+b1G3oJvBD8aQwzhSp2PCtdDX/t7CusY6+ngFJ1n
IOC/7qfSDvaNyHwd67msnVWBak+LBjXDsQPlbQZBBT5WpoJAJGRwqvMydQOML+ZyWCtBbQ6QGMbC
3ouoUe5jS2LNhiRCWfS7I2wOgeJcSQWNhfXwvYFb2AxxC0OqDdiINYmU0336chx/fDvt17WUFiPl
VvS575+5z+3AFcXyoNsF5SQtHfx97rRshHoJKuVYTl+Uzg6HM5hSTgsoqgjPZkN7WFsmeialRIQJ
pADi9nOAsLFO8+4rrfHfXIWJlConFTKq5Ydl5NiW0Kmi9XDxWrCfjKgCTIaUXX7+iA4nUr4LPHCH
CiATASW5g+kaXrvaNqEM3zJvi13clPhnmtRnG5sh2v1it/w3X4ljBi8ou2bqNIfbhSTG3FkUreS2
vYSJKGNZCOhe/poEvmX4uCoy/jlMLKWG/4QLt0aAJf73SfRUF03xU3z6U+uXYv+QvTSHPzR/mj//
LrwNv3+6WTz47n9Aw4tgPbYv9Xjx0rSp+MMWMf/kv/uH/3h5/VuuxvLlv/75VLS5mP82EDP5Oz2i
wcP91zmSty+N+If7kCcffud3x+YcSE9HiCI0Bo9fxo9flhA0jHClIG/Dw2f1fFU3/qVhZPMyl3E5
R2PQnBMof9cwaspveN4VmVPK/L7MraY/vvvvfarPLCHsIHiN3xzU2U1o1B6YTWaqPNXceSS/WURM
tphlOGcpK04CuFy/EZrZnpXRoC/aMgk2ZjX1btfjbTcQ4uzsaTgDnwANMpMtD8uhVbt0ssHpyeZx
CwdvLUtwNpxEm86w3g8bGBMVvflB1dccFhcY7MZdJ7fyClcj6hY09S4exWipNgQPlElSkAqMbNox
JcvFiL2rseoTzlEVxkoLhbTvJ+tGah17KXWkWIjOjH/6aKxPVeiot4k0Kvj0Nekc0Xl91vaRfGSZ
fXZsdFSr3CIfO83DHRjedmpl7VBpmoBEOlhIY3zaxbByRlhsg3qRZ9NqrHvSYE04CJFW35kZP5Y7
AumYCE+VOMbeZR3jOtmqabY2xmarh9vkwVdUjqbDmVHkDzjP7/Opeqzr/KhQ22VqOTuEbseFNayi
HsVNYJ4pQU7KsYThT5s2va9cDeivJLNcmz4sirPcji/DurwE3DtzNKw9ePllEClImZUlCsNdkg5n
vX0XRySY4Aio63RtDwg0m+G4g1DQ520JgUC6r4TZuo2anYsmuHRGwFaWEd+LobpAQ3CL2OA4TKwd
hoYfSTHd9k269RUBt6+hmq8ug9Za0TE5xx2/skwfdRRIN0iEPxqaqnjWXEPyT7uOPDQa4nSPfgBY
D6oXZOWw9+Nj1JQXahEXLv7JnVU4qzkmy7MDdcfBlE8S2Sehkv1EnaQhHXBNydmXdb2pGvtUrbii
XSwmZEGbwI7BYhkeQvuFiE+x4bJBPW0DY1nV/kOW5M+5NS0kcS6p8SleyuU47RLsqsFsRT5rUf1I
9WqafnT5Fg3oDdjQuetcw+eTLjNZfcCZuEm0Ux1Djzfp9dpx0nUjyfnMS72TUmlVS9OqCYprw78q
tLWupxc1DGOkF+tWjdeS5MVhdBZJwVZy9HWNfM/p1b0mjD2Fp72a26uquJmaWz9vt3pdE2LvL8rM
2OiEWReBeTJ205GV6fdRHZyFPqHxcno6SgqUoIIrVSC6KmT6gZZupeS+6ZQjemYbo0w8Sx69YSQC
m6Ko29nrSlVPHJ3dDJBPrArhPXhDRtBuqpuV0sk/EhUzBlhenlNF09KvULr2PyMpPQfEAmJGW8CR
ADtRufKgba38Lpcq1c1NY6fbkPtKcaz1zlFslddAQheNKL3BOiFWy7OTdlUrFxxPbhV8vXp/Ymsn
rbFjPUYyZ41rQAjHbOB2tYlMLwbOl8LAagBZgv7JtbUaiWXTBPcOwA5gT/75mPaXpMThh7SdK6Xb
VO2FXr1kI2SQeIV0Gn57vBqIpTcKxCf21qwrxA3NsVbEK7N0TgrTwfNLUnPu9TGgaWp/KJngNltL
kQLn0LJTQ6rv4EhsRtW/tnJp2ZTlsZRkAAEl57wr4fiZ5x1CaytX14UTbNU+WPbTOs/q5Zh3m8Zo
lkZ4P+rGWSOaZhFgEegH+cavuj1H71uKME+KTYG3jPrllNcAWMVyqIhRAz5i5cFaNOCtrXKDT5ud
rd5JN42Y4bzwKoJ4sF0AQNckDpxpDrxLlMGu1ESIySLRuKaCp1R5HO1xPZjTInCs1VSvK4ZvLZtL
hI03qhwEzAr+zxDejCMT5i5gXzkxpFwN/h+K0h20zeeSbQXzuE/fsjU2sqof1eDQSGG6NFO7X6Sc
A5fUyiMvKVPn1s7Lhgm/vHf8sD7Ww7g8qUVaQaGTd9T0TjVpOua4A4W4l+LdKHX2aQt3zrUsLVzr
EfLetjv1lfTYdPqUc0Eb71D6nBsmZupCURgc1ibjV12wL8IVivojyadLYaQPbdHtGzQVO4JCpSXC
cXljJEp3LEpo3XPzc6+z4FwYWaOe9aOmwLK9Y8tuNH66oIm56GPIHNE1MNxoUTawV6lNKWs7woLu
nPRO9JCmteMmZTYdqfOOP2g2FC3ORdaUazhkdMCmZZKW6zTJxC5fS4ltnMZ5sgVwjDYvQBjd1L6x
UP1+56Sys3GwgDlg0JZVEN0y56ferOVETYpwYZ3KxU6N7bsq7K4L3ZfcsLaugQT6i56HBfcXz1DV
Hmf5GaqfFO2or3uEQhDSkw1HnVo89133NLXaVVh3O6DGlecHCPBy+RSlLTocRb4rzdJ/KGsLGxF6
XRHxdgxHOZUxRBJNEEJQSFUkEm0ZUCUhQELkvCB9W9/WrVaBYqkBZynmUpbjW9kcxFbS4mALL+0k
nh4sNbzrwSQBjh3qeJ1ltgtEZgL6LD3LCfnUHdUKiQQ26G/AA7RxxYkVgqyR7pFAst8A3W2m6GK6
6U5utZ/SOEOyFIwFIgZ9YGgB/IWBZn076Mfse4+T1L9SJv+eTINZt7fvcueu1/uH3lHPME+u0EA9
h8O2AtpW9PICWtixYFG66is9X4MSwCNudPJRH8LVUwuZ/LIC51xYooaUYklx46QtFtLQa0zf6aWW
BgPshiryOg6jkKDgdTZGtYLkR66bbDme6qT+qkiV9kRgilwOo7jJK11b0L/wjzGmEyGtW8FxFCYn
kcn6DYCsvDMgbC4kvepedElYKztnNAwtKua0NGxgl2BA2WA85ybneieZjql6zkY/Et5iJeu2+OGS
47Axkz2UV3kd6YpY2XWbuHIjgMvFJZSXeqNmdem2CnfZhlYpYJpCshg83dGbdW/m6xTMjye3d+Xw
o4r0Y3DmkkfWwJlm0dKG4nXE9sJgnrKvJOGcNmm9HZhGNLnf1Miki0HUqDflfZA8OrDhYPEF7VI1
xr3dV5eYrFCuSujl5UQ6T3I/WGolbvkkPxph7dqhTy5N1YWrUssvqyE8nvJYYWITaerGdXlEd9be
AQ7C6igkzdqXnHZPYGOnZ2h1mT3nnj69fkdfFThTzjnBzYjQo1I2zmGY29s+LO+EJAUrLdqgDZAu
Joo11xSmgS1oTgl6Qx7w+4E08JdDyhPvK5Gt8eU167DSbvPSspZdI/38X1nhaIpEjgP7PwuNn9iO
FHNcWxJopqV2W0kmwxpW9FCOJ7AlHqMmWxAQ8Nyyv9RL30Ps/Us4860z2L93wDotX/JLUb+8iJOH
8n/CKeuzM9Z/c04L2od/POTPHLXqx/b54d1pi//x0Ij/+qdkKr9hkyWTe/bZz01+TjO/DlvzH9Hq
oHOFjIoHjqX6TwO+Yv2GbmQu6+uWbkLW4bT+l2OMVrpGHZm/y7H4K79z2nrVxPx12IIJQClollNw
Ffm11PH+sNWq0GTLGC8ouEDrMhra5gii61h4VjHJjxBZ1NZlc+uveplZBVcXDhrBHKvTCQitbRcF
5UWU9P0mtK3qGdkTrNCwsin4RUKeHhPVT9c+nJUcr0puf1FmeC3AvP/0yF0Qu82wINzhh/1jid2D
PBbGHHNijA/s+9XLxDRGSNQO7tDQceobBZcxFlaIhu6YqQuo5atRRhfgclf0bQ1aGooVZ1roKmR2
GW4rJdo18dTLvHDsEym1jetaGaKrrNWS3Mvj1vCmsFK8usp6z7RSVoM4k/K7KViwzAXp7ISVc3s8
N+M4PPZVlmION2nk9RkbAVeMUJabSO6+F2M1P0huhSnT2XWwJn7U4LR6h5G3GBbUZYGZgM5nlZIl
z6Fm9kXf5H3t9delVMYtGXNoSUBBvB8zUZExx2fJsDAxFy3TvJSPwOVIrD6d7eKDs9ZBm//qRP7/
eeafOgJZ7uC/ruesi/Qh/8dl+/hMX7KOnsTbmeb33/6zskOPiUIfcoK/JhoNzyrBeeR8OtQY50no
z3lGg8M1C7aIUsaEyqNkCvqjqqP+ZjKkmIWoqRrfm2PmjupfryleJllH6MYsw7+Ryh5qkaOykgz6
EoQd+FhJqgwAYurEELbgGHR2ugJHcDxZyi0H/7Nap0bG4g2b88Tkb1sWotnhD9tkBeX1KTuVJPOo
6PQ9cfA7u09uIvZdAP+vKXwPFM+to5QYoa5uNgouKidXH0c5OKqxmxZ6gpMpwTRPNMRzFmJT7yjB
aMpPokYoYDRZv05TttKkMzxCfTVfyq5rsE5OqnINYLJdG0aV79EwGkedbUENixVtCx8SQ1Bqtjci
qQDMq+lwL48+aUJgvMjdkexzgAaPSfMQJPQjCBWjKVCaTyVJgIswBl0w1k12FDh9t8oNKzzF2Rtu
SM/GNIOj33DhQnKI1LCx16I2LzAfXgayUTwhHMfXEwhlgZVX3wtmJrZ+c9hRXaF9ZxYm3ATqLIen
3LqtsgIlO1Uqzwyk3isbdpGjQXKEJpdnNU4vkGVz6BicsdSUhBfWIHhruVV+GCmI9YIfaqz+KMma
4NzJyq2oON1mMK2juvP8Ilk7XbY0IUHhEPHAjm3DvtxYyQ42186OqW6Ara8zzpFiO2P8fDlfSWyd
bGPaRxHOtzH0vdgPb8ag4wdITdCBnjowUyFtNo9GYK1ytT3j2f8YYHX1yKAU+64sktXkQBrVMdZS
GKnmlBcO584s4/XMPHcdvpROhSJ2zGMllDo0qO0ZIuL8RxkTYuBqncWhFU9P+dRoBAbERjgtFb2E
ScrMfaMJVSCf9PdZSXj6lNarIZfvBwgw1/5YXjbBKG9IZYtPq+REk4ojw49f9I5IJIJ2FH1lxVAR
JRUVFc2gyy5OLEbwUw3wC6tBaWyaNjqKO0KdfD4iHjdp0bcUh7RuXCUKOTuakj8zEAAZWwOMJYoy
KxVV8i5L09PUt7ITS/Wx5VXG8VCr2VYjfAPAmz55SNEtFyrKqQ572g2SEByH09/5LNK/1oJvzcv/
03Z2bKb+9Wz73/lzUdfvdnP8/K/5VfkNDz8qMnYGM3iHVv4fmznlNx29sUPTw0LzSz+XfuTvlXOd
iRQcEPoutCbUC2e14O9zLH+E6JwS/KwVVrHuf2uefd3tvJ1mmajRr+s4/CieUxGZuzJvCucqmW5Q
eTn2+34hP0ZdbJ3pQwH5z5ywBMi4Uxre6q0vLPu6s1KBFaiSrv2qPK6gqM655Euqybjrim2M8uLU
0nvb1SEo3gw1QbwRGoBlMFX2CiVfjjuwe8pkSoZB2i3wv537uMjWlpaly6F1QMqoRbJNzan15Can
xBTo9X2tRPfVYP/AwUm4DWHwgAqvZTPUVrkYwzUGyh36bWkuiF2XptLS2YtffHz8VTFRLA/0hZz2
2S2Ym26JA946UlWYzpoKC0PJFGsZS4TuCWUQT7okX/BRMjAr1NmKvqbwCeI0n/dgdTmqp8FkRytA
B7iSm4nahhOBV+5N2vwSTPKkFztRK9JqZCuznPCyrkRfB8uy0J4LvJ2LqLcJgjCydWuHHUja8kIL
ymc/kWaAjsqdjoyfEqVOe4jCKz+p9U2CZ9Mp1HTDElThiSmno6mzf7dNfOt9/H+zJ/bZS+0WDeyZ
19Pa5qWeXoKii/J37/i8Xfr9JXfYLoG85pXldIVLg+3vrxObYsynMmtWG9Cw5c3ld/54yY3fMI4Y
qgwUBDwaKuS3L7nBW88Rgo05fTI6r99oj9FZO9hMoYHBO80BcD61sZtjOnn7lg/tjIHudMgGbHIg
TAxznQ4uln2iyBOERgDMzQ/cZcSJ4PkCJW+jKyAErgowTIpB9MQV4LWbFnrT9g+B6JVrtNId8tuR
nAJI6nUdL4EQWMES+YMSLAdbUJ8m9buyt6WZUqlQu8EZMLln3eSS7tXUe0Mecn/hNKP8U1bSPuVX
TYCAbUdl1DUTKb2RCLf1XfaiASh2I7Z0lwgLmKeqwOkbManeOJIe3dZBmBzXTutgm+XsdUlUocnX
IzsydItpyLY+8v9+6RtWz/8RqMpGwfoLOgrfzpENGas+EU5mT2u44vXO7npNosqVmsDP23qHjd25
lEkTOoFqkC7QJvPXaoSt7fvWB/w00n3w2rjDyjppXZa5ZkuRTRD0tuTTJ3cAVepdmhVEElTmiKOW
oy8aFEJgSAkpSPXBga7F1UUt9eJnE+aZv0sxnheLKpEceeFkEYBGDVWBvay6xtE26NRl/xj7cdSx
HZP9pVLJqeP5Zh3SfsDEf9/rsoXrVVgUscPEoFkgesNBYZ4GJ1LcmPdSndm921qIT4tEtp4k4gRH
D+lotROGM6QwJSNrg0zEdlzNJp2A6qEfXlsSUQs0QPKBhDA5oXpnZ2LfqI0suardQUK1Qp9RRh2x
76j0KeqxmZT+vYr3fYRrEqk3ag3onl5/aRDCldabjMoghmgbv7Q3JXkLBT3To+sujdPK5b0or2Mr
Cx7zEDy52/qFZXMWyKbbzK6VwM2CMpOW1qi/XlqGnZUmOVt47I3G2dRFdFaKEtMbFEzQnSuWE9Xf
mSZBDe5UFLW1tH1T2cUjYYtuWUcU7ktO4IobmaG47Cadj1ZZrepqoxNvU9K3wLqMVftIqFFPrsaU
PEaDLPaDaVIozLpAOZ76VMWBa5j+pXBqyOgdnGzyLHW0qZBloOYfqeTeYWQVZkouRhVnJ6DA5etG
WPRLCtJ+7iGrEKg3DQ3FQz3PAIdPdhNeSqhN4FdHo/0UoXC7tVnnwYW3MXhhAojOOLpjn9VjFVO3
o/LSrUx+eU0qUVIuMivuyCLCVK1hUou16WgITOXGqCz610nXiCtb9Vmwa30klaAec0vhyAP6k+AJ
q4gXaIvK2oM/HhRnrIqD5sGb0Z/lNOaI5TjSdJZwSrqNhlR9cvysfgEgWinLuISEk47JeZP3/V1m
KP0dEW3JhdaHGoCTBpCCR/5a2a8LRNmyqyq+feF3+FBc34KrRZ19AIAxKJj9V1pq144HmF90OPb9
/LynV4JXKoBNZMHPr7W2vJUaMT2FjQUwt5UjiASjIpeWW5Tw1jOj69ah3xWBK9DzHdGzStWFXeX6
cw+D7IdwABcs4csqLeO5J+ZN12pnMaSIqWBBi/GaiI4xXMY21OcFJ03c3fZIJAiBdUr+mI6Z8gjl
Hlx+KA9ytxz0lnAt4RMytizrPrd3hu8oN3U7qxHyxoyAj+C0uwE3wxbDJG3GgHabm8cWSGheNLXC
ix5PSf/EOiHlC7qDFMOBVpc7iWJV7fESwCJSzTgNlxINjdumUPPedUgzpQsytqSclIRCFcfkd42G
5wzaAGUYlr7lxZMssj1BZvkTRUWCjufUrvPBqTLaY1NjXqhWJb80Q6LJZMlM1LzRe7MaTGJSK7d1
Jk4+EVb35MjibgyeVfqxhJ4eZr6byxPtXmqEBYaT0jGY0wNT2hAo33Ts0wDVwhbR5RsMQKm1Dqk/
6JtcC+xLCcG8g7ioxJUvoTrZM7A4mZmc6crzKvLNGGZSE9WcYQNijPJOTb0qyIz4ciqnND2qx0mS
rpGx8uMhC5bj4eYXyhL9mYBK4RhBuSC23ZGWLYv2vdNbmMGVPrLIWbIsGhkSqV572Uymi6LgmS5w
CLWWpwL5eWzzPL01W71oN1CHLdKUlJS0pqhpn0QY9aedJGBjGzmJpm7nnEKmyLtlDbx4TupKgmSB
5C/8wr44r9tvd++vgl2bAwKlGCrG6kFVTc97g5k8KjxHxOAQpCDcsm7DgrMIhlDj3KBE6+S7MSZc
73Uv9K094/+dNfy50vSvj3qrh7p4+ce2obz23Lwtqs2/9kf9/jc8pQrHPSwYHOxwRP2xG5QsUHCk
Is2+JWquKP3/3A2a6m/aTIHj/2RLiGbqryMfRf9ZiDtbmhUeNZ647+wGZ9zcm0Ezo6Nx1yHGmrel
c7XuQCsVF3mo6ODNYHpEzXkTOwoyjuCKxJho2XVAbp06aiihDdq9prTdbnLymkChVhxFcZKvlLpf
2MRiXLJzCtel0jwzU4pjmRS080Gxzt7c3bNfY/kt6XQ+f/41wn992NnoZbOt1jWcqu93rnUEIbsR
juZZ7dReKHk07k0//8piPfdGPlyGu8/2nfixWVf5/jK9zexVSDmYGF9pbvw8hSRaFrV9VWrkhrrk
y0DIiZ2tqpZkgPV6W12EXU0fDY+ishVwl5rlHImzol9qbzSDkC+QCQiZHYfMRMDoE/TweJRekiEW
exmM0h6unU8Nay4wEg4znYcmqC1mbOOytH0gMbojsdzHfka6EunRz3rWI1HStCy8CEs2qvSXzwa7
lJ4KKE3CU6uyu3eSOQvm8yegfLw3PAY8plikrdlGePAIBCwYAvMq1auAqBuxGFdOb2Y/UtWRmo1l
NZGHlYT2eRcq+7KMBJIqdohXMFHsyuN1QFcgkr2QALwtc7NUzyM23pkrwZFbsH5XX3zeA2DmPGSM
WXKIAFfDh8vE+P5Z0pHpJ66geH0fgOLw875a1opCeTiamr2Wm9XCJ0J7CS4gvU0NUrAUp1eWPbGP
sQvspdwV9Tg+q3I3iygmCV2GEZ02UUbEej5QmjCt6EoItSvdSqav66ZUJlB8jNb0RdNkrrIfDEuD
Lht3HdLjjBk4uPWyrjR2w5vh1VogXQokhVuZeJgnkdrkI9SRER6xGfCvI1Jp6Gi3MGrNaVa3xW3A
vQ8qSwJ+I483cqWJGzKC8J+2/pxSBdYnvOjKZjjHkdYOBBiPpNWM3Vh6BiHGBr82xPe+HtKVKwPI
WHkmVcvGmXJ9yRgPn7lW0nlxp5P0LrO18dpRjChRhqE8n7BlLX149RXr70jTp7fCKyvv/buWNEwQ
82F2ISKrfIDYBFYGJ6W6mJyy3eRDwFZiyGzpBx7gejMqdvPcpKXEITQN+eycNIHQTaZzQq9JOusd
qzwtsjEFCySU6Pzzkf/aY3g/+dC4cl6JFXOZbJ6S3x6bpYpzrQ+H26vyoH4xOB9tLGK7UJHbJBcO
aOWJ2lKxDfwf9s6kOW4kTaL/pc8NGQIIbIe55L4nyeQmXmAURWFfA/uvn5cqVY2kqi5ZnadP3WYl
Wm4AIuJz9+dabvMNiWtPb9vKu7g3cYQweJ7ZSp93su5uIofj65LSEXFfdcFA+YBrVueA9QPIj9nA
CHb7ID56YwlTpZr8OlxCOR+PHHk2wJ3qnglUxE+kSwoPBkX0u8cwRL7q2ouWUuCEmI8bsRrDdBmG
CctXrrWPtLNPzQo7qsu0IwiPeZ2CtgnsJL40gB9AIsKRYJxPIdlMUadH/0MwjmqO42k8ODTbiVKW
1EfhTV2aoakvTZ0DbIIDc0/noTrS6GDZKyM1yhMdAPqi6fpwV/T9wI004Eyj/kdWhzDjH1whJ+ZN
ZNhn5m3DIm/zNtxUCczcCnqPN4UrvRyDVV76zpM9ZpZa2YUVXoAS1+nCibQ9z8AG0HWgqIQWLi1m
6XAA1JjeGZOHK+QXP/1f3HikUckUssskrf3TeoA5JkE3bQyg0VxbEQGQQ4JUdqoIu62n3rQXrpWq
TwUMg1/Ee8SfV7xruswjtnCd1wD3/vGiyxgy+lkfG3NllMXS0nC3xHRO7mvL2Cu3S7eyaStkJdyE
ek8s39NKUGYtgCKvkkuPc8as51z1i5TTV6z+T/cCIy7cA0y4YOBYPw2KxSALnpecRb0+MiF5Ox2Y
MFYh/7p5nuJ+Wpklp1aGLjTodhpuTi1IH+h7hOgUElGxzU5ft7VvXisu4u1YmS0DCc1c1aGDe0VP
UV3S3Hxj70SDnLKGXywL1jU5+fMH4O2TASJppJtftwDfTbrHVmZ1ErIsUG8YH+w8HoclPucx3/iJ
uKSTKdjN6wx44ckCqc1KjIotAZF5YpDknVnBkNEeAiYQ/oEfc4UH7iBPtUwKHxJg5y1KuxQH7vUE
Y2blhqxwInSOsT9Ei9zNUtQy6d9ZaTqc6AzletLpwuMRMqNPUeDO5OgC9cpz92SxmaGw04hWipqS
TU1o7kaaanymFy+8pH4snmGW0AITGWEHyMuezDuZKPwXtTVsU97tQW+ih8rOmldnTL0Fdec2UbSE
R1c3QvL7xc0irjvGn75a9AOkBGAi113UT6HVeGoMyjwEpeQqmu59mKmbid4dxg1Ru86okcEhyqdr
Ksy79qCNy9IEnynL2j70vMsZZnt/GQIrPFATLtd/fyubf/HDQ15glUTIBsv/c3ZXAVcw21BnP9Bl
yVNVme5e09BwAylWeWzbKyyO5lq3CwGW0cZnWlUfqy7pd57bwzCeInpfyBzg44L+mxNo2jZtV+0n
4XKGD+hndEP5QEe0tUhk2B59qFU8smOEEUrYPjIW8U6CvqEVRYbZpqZQ7Vdf/5+eGBI7C/hPsm3s
6Ym2/fjEoE3ed7Oq5wNS8XJTlMKdF8XUPxlD4x0IjzpLUVRAL3EbpxxNiSnYNq6LvLV0fHb2Z53l
5Ve321XW+vGa4E1dTUc8K3TC4D+fMqhz9HPI0GIuchnfSEaNSwqy2rlwum3iinQT1bk3a9xnW2fF
EnI3tL23+vuf/k/XJUcvZDe40PSFEWr9af2OophowNVDUJb9mxVJe9N5nVhlzJN/9Xj806GKlwIR
wfkBSe96sPrxNxioItBSPaXDOsDjhy/Ke+SDsXN3HK6h1tdeosnmqdhAQbxRRq4AOprBI2mogFaM
wVCzzrK0PdyyiDYD5n/vhTc4p9bPs2xBS/zGV/bnYXKKbN6Ycc5sryunW0aA8b1exdj0kqJ+zVOn
ARimR9XOCbzBXUozPv/iK/2Li42BAxQTYGOAONyfLjbOldQV5JUOkVNrFvR104Rr2PmhD93poR2l
BH1IVpQlgYrRmerlGeMFSFUm8GY2B+t3UTEjXwxQXRyg6Yflm1974yWa6r3e1sV9VjMxRcHvCgv3
lVu/VrCbH1mpAfEyfWyY8UOJm1tdS+9uF8llZat2lkOmnA+gViFfRvVl6Irm1Yjb6Z0QuvMxKGz3
GSiyuzc1w/nUN1LAzi7t5Bh0OUKFaHr94LRX970Kk62Y8IFTSJAmeCTde7tpB0ymIk+XNl70zq7t
VQ1b7AYT5203iHhnUfIWLr9+0/+dsPyLR9V3F9016/Ytw3YN0/3PvwgwvUb1+/fDla9/8ft0xf3A
PsR1kMx4pF9dS39MV2wXSZ1RGMR2JikE2rlLv4ltgvGKAMIBVsi1GSZcH5K/uyONDwjfDisXK8Q1
qCb/yXjlpyMbT2K2Fjg0eQcgk9hD/vggqNOA9c43xEJ1VHuFRZIesOA0a6DM1bZmpnr57ru5+W2V
/X5AYv705Lm+oOR0yCPOuTYWfd1PfrevKUYj1kcXpcMVlXeO7DG6SwnqqDnFHNoBIH9x9qckW1LQ
NvfqtHrkPeuXmo6wraI7em/BlptJfXr2GWuw+CVQvHWh/DdyzSBMW8iVxKNSGMy9ZYYrujv7ecc8
gxSIjmZuJPZD2wYlJfX14H1MUhA5QSbtdy0KKALxK7faDoNBbGpIXPvYU4sOcBXe0QiNm7VTMk1G
a/c/OkpMv303/72F/kXq4bvL5E+30Pbt/Tqg/P4W+voX324hYX6AVcBT3MHl9a3G65vB2JAf6IO4
AmvAx3yt4PzjFrJtRO5rX5UhLM4m3+vVtvmBCgnG4ADd5BWX9E/uoD8NKL/iT7CjwP9ESed/fryF
xNSKvlUyXKat8uh+0JsjAoyxKwdb+wxQqt7bFOXQFVlx1pnyoTjL0OT4MOFH3oeF26+cSKDP6R0e
pigYgn3jgLlxklr7FBWmsQ2YZXx7XJPkDd6Lv7gPv04iv98ES4bxV54KCIir08f56ca37IGqB07d
i0gktAGbms995MUp8lfsP/St0z8krqy2jUyCUwdU+jOEdO1T0ICVnwdtnAOXod33nHl691C3qbeJ
Zadf4NIbe4qNtNdCddmLpmrrdUjy8bfV5j++fXF9ez++fTbwhJ+wG1xJVz+jrsRU9FFGrnyhRjbI
RVPG0cxoYmA3IJnuvdac7tD6Y1J/lrH2dTs699NgtbM+SupHO62TdWRW1nESdruhbr2mMGfQznQO
Bb9ixPJl/vxe2eqyAsCpJS9O59xPZ1HdUGS0aDhdBGaPdIjHShSvAu0u++zYtV/eUPtQVEfC60Z+
MhRospXRaTo/RdnX+rKJaG/AogD36qbx07QzgdWbQ02eCarWS5b6mTiFjmYkD7nmEYfoGK8dDM1s
XdyokxVtTRoti03c9bK6H0BI6HshaPRewNWxGQgOtiq1RRWEXU6lWjm52zEOkE/HsmvJShKHtQ6m
EsiQYTTm1hO+PJqUzLZulrEzNNPDCIybMRPFHhcjLPS7LNcRwnui+MtC66dtP2lCXnSdRr6NkKE7
IjUGHBVLIHMPcoq9C62c5jAbyJ98jHKteA9U2V2Ys5F5EW4zHpKJAouA3GQ2EN3x1ZW+jUcdw0HS
G+FtaDb9p0JUaN/kmbynWub6lklZwJGmNyXQbb99zZTSt6nv6u9FmBQmHOMg62e2XdVq3xK3ocEy
r54jJO1N3XAoXDIdsh8SiE0H6rKksWmcfLylGcW9GxpHI8NbZM+URRFTrqxmn6L3MRE0w7cugLYz
d0xKLaYyk6fRjNJlgf78onvDkK+RqYOdNjj6oddjznNhGl7AlTKInGxqSe0iMTZhXjTUPsc+kTh3
2kdlHZ6tXhk6PsvEWDgx7GOkVX88pRp5xJaUzxF1MDvqEQE8qlxwhlpD6ieL1snqB9kTqXQCYzjF
GC8WOnM/xh52vi91zTvEfiQtKh4MhToaTx+LvDTubG8E2u1x7NpHrTMcy2w0mrleeJSx9HE0kobO
2jWzfLmm4sTelWFI6/ig5eWjXydFvEZXZ6l29aocloNJ4POoVUVh3zIGtp+cqDM3paH1e8wHzkyj
Ava1rwt0yUK4N87IJbYappimDb+R+niX1iq6hKJ3UaYb9xj3XnvpHaU/N3E30VObq3CbiZymvloL
DGhldbl1VKu1Mx/2wCOlr/ljYUc16cvBNWCIxJ63QP6lnoy7KwTfSjkWPBUXJTqgH522FNd/HYrK
2BWxFieLQol035WOvy4aUa3K0eybQy395i6X/iBnDb0HK9xBySbClXtIPFWRUeidjK76TrneRjG/
k9u81ASFDbmbHirOFU882sZFU9fFlmFFfKf7OknMbjKweiRTvuF7RixpMLUwETF724VhmTkoNGnu
eXdV6YVfyK635rJsAL0s2smqtbPvjZ1aNHSWHIvBDO6K1ur24zSwyzOonaFtT8RfrFb3ONAUATpB
ZlgLUrTGbVc740sYteWngt9hHaswe6s0ZSxzJxdPVKaM48xMEmiB5UCtcKsN9VvjOcmnyhyCWxF5
g2S3pEN/GXTzhJEhwtikp+WG6Ll/pnqjOKqqHM/lSI1HRULwEFAy9CKsBoP0yDAQ4pwTNDu2xFCx
bFF+IppxbeoN+zFeWeCrnn0PT5Gs0vTexKicE2akOXdW0xkNk9JI0lu3ssx7y7GahylKy5XE04xQ
mAfdHrhkuTGNnhx5hYNrTvRW22HVac4GgthtU/juCVZW80p4xT2knaU+e74oNzzz/E0AXPAlcqi6
a5gD8rSj6eSl6hANIMIYnbOmIc7rNilzUklApQmrDcVsJT4HxbRctXmxDO2SZK1rTtGNrULfo4i5
7bd+xFB3E5tW/xB5ItfnRGszvuBi7InyFP6uTIX1auOaeugRKrB6VLp1qLrIXzeNVe1kYkX7PjSa
Wec3+C0qK0f8wvZltiulmbCkJFnKrW4P1YVfCIuUHfkdydapUelqnDr/Lp18te/pnVhUaa7dNG1Y
3AtgyYfOCLTbPHW1fmbGGTXGmg9ylOa5T1TueuVisKJwNziTMzM6uk545ItmHpBt2AZBqp15Cqlm
P8HljxdDOAQfg9qAo4Wfg/rrIpI7rad1Mjdqui7LILG2MeU0ZMEpZj2VWjyu2j7oH71GkVHHXVTO
Xb8PjnodVPYi793uHEsCjlodxfXaGMY6WCiZJ5fByqScUW9jrVszwJBBK56xBYFPONquRPmoQRNy
5uYkzeEsWD4vGZ/Yn0+WVA9FEmW3lVk2uynsDOceF5XDslh04VqYo34qjMy/H6uK5aisXdKfOtlQ
Rbr+ROFD+WSFgYhmrHr5Aw2bdTS3RNFtnKbXbrsxUduW31i7mbDkP9mSMpPQFmR7O6qmffLeGIrq
4DbCPeQuWipdAXlk+bKqLLEdciO/a0aay0e9TU/UJ6oLbgnz3TCcdsl4PyGKoWvju0eZJl2ZQxcp
vnrLXdVSgyrm5+FNOKXMEN3A2wlnCMFkhTCcZw0P30UKGvQYiFI7TJqp9o3nq7tUU+wyUOTDfkH4
tT00okXO8RUuwCWgnXiFHai+1ogNmr1MSis6xWaTktOu2mOtxXKpWXV0quAA7AsQYQczMcTRMgEl
zHttaO7NUNjAIuzUP05VKnYJ6dr7NqDEe1GAY7h3zImaElKqwZ1yOrXsTQ5iINv6z02gTcWhtHoi
5ZWfeyHaZm6tsnSqb8peiG3esmvCk+ibS2UJkW3L2JT10u6H1t+pIcvz1dD1agNd2SO74Jdw0Lj/
eQxNuZfc1zrpdMeO5B7em/FYF0G8N1Oj2PiyqZ80R+v0Lb230YK0YNLMmbV5FM9XCZFbqbTtEIOj
XnWCEkn+b3uk4o0i0SYQ+jzL4vYJdne3j9yg2IpW9wlBmy0LMlMgn9WCFO9xKBx5MTIr2kGMLffJ
lCGgjr6eWPMQdtceuPa4dNglbdGe5DrEArTNvBxWgDDIX1ADLO4TtOEXHxTBe+Fy3281J6H9hy01
A0ZXUs+g/GEDWUDrlzR0TjuqSqkgyYBP3HVwp/ZaVVrLvhLWKiqt4KYwJnPD10rCxGtYDaraljcl
727Z+EYSLsbWtoEnUoh+wJfv3Shm6GstEhqhDc9bm6EVrHT8tCfeenopWzkMK5TT6Ytn4tdl2lFd
XIJHeJoKeeBcHx2Tzm9faFIyD02W5mfJCn0qOvbHM61UHS+Q5dba6I3uc1QLZHAvDDaFOfa71Kqa
bOknvn9TAfUBXxYPKy8SJJEQRSOsgsRplv7UTudrCPaTyOmbKUVerMifaEeR5GwmRreqeZC7hVqp
xImsRTC40bPjasWNESXaysfghMxJX8grLoxr2tJ3OENJm0dBLhJnUyaKsbvZJBwHKxxjsii3kWfW
+3E0kjcUFGfpd36xQ0PIoJ3gDrtXPoHyOQzeTL+AX8tPdKsUx6ae7Bcr66ePeV929j6WpltuDDxy
y0Hrgi818PuzEWbTIorb9Bg2ZvRoUxp0MN2wfJBDo+/w4I4bhGi57XSewWsncOotriu1l002ba2r
tZFDh5/dJlHhVtzuWnesCo1c1FCEzn6K06jmJh7GdVvqwx11eM6nmNHo1Wndp5+sMCrPLdiUJe1x
w4vi+fI21IOzNqH/79NC07Hi4UNbNgnzTjZLUfjKaSiSc5cO04+JFteHNqnMVYckNs4pMao+6qjF
ex2wnzOvMi/ZDoWUe7QXjR1zI89pnVXVYsrT9pTKNJnbVuAX86THBnqazNS70cMu6RZjFprQbYqA
exdb3bEN3LJejaZXPYaE5jfWJNuTSw+Ujv9Zj81Di0dtW5necLFjN34yrImnSxkq/ZNGW+7WCiGh
mHz6hmDuHQlq79QnKg7A6RnRLlKy2eUiU0RFqmjB5HlCqyu1T4p6xW7p+WUA66hNB3PnUxDzsaLx
KMegV1URhUjxOFNjGL3YelsdjDbRk6XUBkYBsSn6e7dsgUx0IDyImWU19VrobW8AHFR5nIrMeyt6
rWfDnaC+ytQxi1OhuxVeyq7QF1lhuXv6d0Ngo3TszfJe1K9WSjhliTLSbVu9ar74ymlfY3oM9pQn
dR9zbl4B8gmFdROO3bC6oj+2HEGHS+Fw6c40280+hYo7ziiC+kaEApKZFPkXCkKafdbXGZ4Nge0o
1SpxG4qwIc7IT7Gkw4yEnKG5zbaHoCPXZWuZPA0M+zI48LIxb8rhpdKLaS2sMUOdtf1g23M0LU6x
wQaVSl1HLxZcA2G+x8FuwQBxjY6ZOiHGDTfeyJa+9csdVFd4Q11tpAf4S9mwiQ2te6F+OX/LODOI
K83FfUncoVyL0ivenXLKqXwbi1NrmF2/CjyjoArI6Fcef/3oEy2cZnppK3OeNXq6axBwQ77NPFuK
xK1uDZtS5fXURv6mHWlrmo/KyT+ZYV3cyLpl2xiO2S3Fd8NnUwzlfTwo46FJhumKEdE7Z847b9Xa
xeX2JQrM8CbnMNjMAmZFb1ruyGadjpr5SnO25KqR5AoctzaBXCnjLjWDoljrfuTWc0P11iqoM1YZ
GHWnyfaNtWqtcpMYVVMsdTW5r5RX46CwpiruZ9SAXGsB80Id/SaWd1VaRSsbn/2NFqpMzdjDUVqn
NWyesX9Bv54HYwb6KCqsiamo0M6yqmsXr0VuXdzcM2m4DO1rJiOgLB7+Supyxu4MhjJIRssYg3t5
qbHNmyu7qmJWXWfwaZFnkBTMsQq3FY5zk155MxzCI6Z/CQxReDpldX09hotAi9sdi5Z6ZCn3jhJN
k6pIU2qrCoDSvjUqgRBTaa+DYY6PRjs693ZUBidvKqtdhz333FvBuIMVipMZw+BwIISYrbMy9zjE
wZbFRNGIay1XL+/8Pkz3hd1px9JJhhthJ0m0rGg4whWtN5aa0+5og9fs3OcwBRiyoHnWOw6TNT1W
HO43kLjqm5aIwlsXjvVDpQrNW3peMBmLAuBNQGYh8NH64ieX3synEG193wcJlKNGiZ0yI/u5NkrI
RK70/YtJ6OyZErRyUzZ5qxZ6nRW3BAi0bdnJZmsRk5HLrFJMjvKw4xEZk1c/tWVVPSapFNdFQtJl
ymTNWRVM/KLbgTxztCBywZSiqbJnm+a8BC/5NGxcX063ttPWR7aF3SeRUUDEZdLatwGrJ0vNkG/N
0eFe5QDwbOVT9pR6hQ50xtNWThDVqzwZ8kvb0z21SMOJ40oYwMMJGQRYi1FLhn0pFSpZOfbsw/TB
Ns+gRoJV4kblgUgIF8uoVbo5o+7SlDs/Zn8x88uRYAX+JZrYKB2K62Uiq16jCKlqPjlN2x8jo4vO
QlMc3CInIaIqrCozaexoKu0UtnDpFkEhkn0QdwUGCSdNbgy8O9u279lYiS41zDMOQK5XV/XePtQ4
Wd2VfqrFi1bj8nkPKm+K7ogABVg/EvY2xTIF6TlujTqbDKoSSy+5IelqjucxzvyaYlQpbH9ja/zT
t2vLJ8kb6gtzOCdZwievtHzEWeDX7vO/C6w0aD+yXE6VqP21N5QlWFW8a4t/p3bg0GsD2W6s7eHo
ZJVzk2iaJHcbWdbdvyl+a/0MOXOphKUtu9QLbmoVs15yXrnYslUXZQpjnvta/V8JMGq+tmrD6/47
/WL3Xqv38Qf54voH3+SLq14H11unoQhnFnxJ5r+/yxdYrwnaeVfayVeV4g/1QnofkARJFCAPogxe
NYrfBUD+E75qkCbYRPi7q7DxD9J2f3JKUZMA2ZbZE29BJ/t7VQi/E+SYpCYYxuggrfEkGLMJQLDB
gl2Uy7a3GkaN2Cv3So1TPOeR6DazSqCE67jmPqukrz6CoSJ2E2rJvd+3GfZLtIGnWi/SeVyk3keZ
eM5NRNHNRQ+JUtBhqL3K0PHfvn7h/9XO/sX5+m+vPcAZx9fx/Qd86te/+Xb5OR8Qx+CLO/j1sZMB
Pv3j8vM+6AB50SWgnXIIg8Lzx/XnCC4ynT+8Wv9/THs6+gdg3lzMv12W/+Da+4qw/l7FobYP/Q2r
FWQbLC8/mwcjGUBp0LRpAaA3t+eqGIMtwS9mRLaTbEKEBneGaaK4JlPq9lQFVhvt9YntLGHrOCBo
jJtopB+R6jz8WtDLZmHTZ/QxyrAGce540VNnaXY6LyKnf0lFyLEe+j6GVs7lERQpwVSI2peg1Wcm
vNIZjnZ9VhqleWNDr/gi9hXVpYNI2X4QA/Ja5VCLjd5TkbMu81e8ZJNDc23cXhqLQa4zauSRIsWs
TloBY7zIy/Y9EJ96YYbauFJThYCs5UlvLrNahbueypY3juxb17IVdVrGECAcyoGspF22j1fXQLYI
g+pK1OmHFVkMka6HUF6A3/o6saigvQ/srF7Ulp+/oN1lGJLtIltPoSZejVp44EFb4GAcE4zXoYyb
F7Kg5aZAC5pZTZZt/nsfflsDrl0N/zlpc4je38LmnYHme/TjvXj9u9/uRWLXPGQBuluY7olf/1/u
2vuAowMhG0mW5zEQe9aI33PXzgckTkviDINWww+Ovvw7XMH5oGP5JistgGqTlXb+yUpwzXZ/p6k6
Om6Ma4sH6wGvc1Xcf1wJWr3nEVFXNtc/F1RL+nc/cdAuEuSP3m+YeBIUOUHfbWeNpA/dxOC1MPOR
Fla9te+dxGwIKcuW06iS62Tq5kYTfCLy/OwS3JtTMy0pVbHOnp3AJvTLGTj5Q4fDW0OUfUrs3puB
VDe2SelwjI3LsSGCGvfYL0kHzcjTVRTsZcWX0ErLhWQStBgQP+eR1k4wIos8miWGw6AvZWt1hQzn
gZuvXDeVZy5+bOFdphaxHoJYKTp0qR66gSD4a5pxtG7yPFwxcbkSGmLnTlatXPzzO+P/I7aAztK/
u29uXutXMHM/7p6uf/Jt+bIkeyTQ9BDduUCR/NmffNs9kUFjS23DRuPCxb153dp8u2k0wf7JExTD
XhNAX//jH3cNlrkPNpsxICdoRa5n0+vxDxaxH++aa68VN61ncofiNsFQcjU8fbd/GkkrGL0dJBgJ
0ws1zvj8TAq8Sz9wfruC/qPp4a9fCZr41aRqk9T78ZVkl9gCM3iyTJxxPDENsm76KQEfNahi9t1v
8Bf2kL96KXas8Pz4Bq9tOD++FEf8tuHmTWhVETf0QkRzTVh3AJ9/4c/80X7225eHAU3nqSiACMqf
EkPsfjkNJ168TPCUpmSrr31aRij2pQvw0YqD5OnvP9iPvpFvL3iFS+Cw5jls/7TbxcTJ7DeOkqVF
uOTsFe5L3Mco09QprbDba0iNSs3//jXZrV9/mv/b6PCyPFU5AGC1xeQABuenz+lnbHM8ZYZL4l7O
jdaN6Ts4Vpz4jJo3Zhi6l24o+xM91s7SJOe9iYSb7oayc04+Rs+FVdPuAXQ6e/JEpFZxUPe7ztHt
mykM3Lnk0HcIx7beerpWbkRgOxdk8YmUF+MNpShBmBNMjsQsK8pmX3apu7OHIiEUZ2VLkLKIF0nF
8GdeJ2WzIEnmZ7MxHcSzP3UNaa7E+djpfrZGL2okLlmlnd1Oum++7ssXMPMKzPAE/ZTIwkBYvcWx
4dD3/OoU6ecw6eI54jZzfyfeRxD05lWZeBQYmg29HsJxZkNEZozz+bB3YalvsFtDiG8i7elqFjlZ
TtXDvumalW23ML0G5QyPuWOpNeeW6Jz0LueV0o6IhXrNxtKzVx3ZfuNXfU4XeaeCx6tZ/hVeq7iU
UKqoERkSdNRsHN9AmV+ZqT2Etsnq27UmfUD6aUYXjma3VjjzmBq58xRv7tmKGS8gIA7pp4Z4wdwn
QH0IU6uI56rVk0WSwbRGak3uhEz7eycsxdYdY8DE2mSrWQ2njegDuPII2VrlQWQuJj/SDoPBTFiL
dGtW9277FtgjonkIlV4zS/ol3MK3AJk1GSmQok42MBD9bR25+tKYqgD0had2YWAm5ziFYI4T2N8K
hypo5iNmsmmzayAsBqe1qBlTrRKmP/bMdwfWzdTodtfB3wUNiVU/yxgKYyjOnF0DJOxjADhGzIj3
QFbqUggPYTKszEk3d5w18lcjAIU/K5rYeGMmjXwFOK2Fpk8ul004QZGUiQrokiiOZ0yjxiW2S7GQ
WdGt9SI6R8qZ1Lya2s8NjwAMAx5Kum73qmRBhmbe6IBWW11X+5ju9K2t8+Ui0JqriD10OIelHHYz
IMdqXhpxuojTpnqu7C7Y2h34OeY/4bIlDs8Gpe0mcuX4YTqwtQtz7IAUDcJ6BPqBlFPa1TIM8gTC
W+k/uQ3HXMQc+1mTGbSVLEweLb2bwHhU6cuouc6yKhyw1JP7TvdBvoLd7DyLwhYLy27Ge7b7wV3e
WfbB7iCI+1Tn9QTY3LUKQPR5TZgfde6+YQ60QX8wyWOdW7Ok2UVEwJYa3IGXkDKjRYLF9HNE98d5
sPKYsms4c140JLcwZtSza2IkuJVNWaVLjbeh3rRQfkVBeFm8afJRL1Z93iHrOpM3gZ8YOQ0Vd1DZ
zGoddEZVbVxQgtltpxtXlbRlwvY594DarMwOz9eaAgU3X/vUjjKc9MyiOIa68sH0Ky9+SBJIjLNg
TPXPqvMoKQA2GozXggS9nCNoJMGRJYXvewrw0M79sZEvE9zeZjEYkwPlLsnaZqH5FIvvGMo6ENUD
9wa8A2lFXVjr1JBBM6u9UvbELEeNhm/citmrS1/RfdTBOFxY3kRMBHaQPLrupIhiQSHvd6HVo6fl
2F+eaMqQ3Zo5yvCadeTfZ9WVIz2vDDW8tQCKp3WbK/MRJo7n7BInbL5kpRrRYJCL7mNoddY8z2yt
nTuZMYXbWtMSCZUkK4d9iBoDuM8ky1cHgcvulUQr/Ku1Xkrg9lJqSOTNwdJhcYyM5Ge1onKgbWp/
1XU+gR1SoIuq6HeBG65oVuKCy0f/0UQYa+dZHH+R4ThRXE+H/Vh50Mu5nAb+Yek6M6kBAwssc1fn
LiGK1tP3WnulB/F9bLVOe48tpztUUivxvCF06mlrxXMyuBssCXh3xu6ScHkVDYGIQCQbnddbi8Hh
2gu9e4WOWNv2hhSHi8kapMWKQfK6DOxdFLjdEkNYPkOdF2eD4t72+h1N4ZoVaIlWusfksLdDbZuV
zj4d0se+r56JKERrUptvFgN5swMPgl1M1N1B2OUDykn3wDoEO9/e6HaQUiRQQ4OsIvDjPQNSH+r/
LMBNUuQFp24LzpE9PSYjtw22rmBROtMruuShSBKyndYahM0XhW+pMOUZkWJBj/KlqNLb3PTgJOoS
DLe5jpywfWl5NmAA9BUNfPbW6SbODrmS0M2B9sv+PqqbsyO4SLz8tjTaU+kY9bIIcRZqZEM9Aqaz
sfGzVYBvyC25jrpp4+jVPkyrNQiAbk4P9duge/OyZTzhvbfl2M4qC8vZlD4WZcnJ5poISVJCJwlz
CN8356LKD5Y1fIwA8TP+m3dqmBPnhzMklhB8ZrJpXmsOPXIS9IaM50zWuzpUjBPG/2XvvHYjx7Yt
+y/9fHhBb4DGfaAL7+SlF0JSSvTebn59jzjVFzjVDTTueW8gqyBlSqEIBbn32mvNOaZCvdmsfEUb
9t0cYN69DP1MwopsnmNmDG6pjSdDt9VHomMC/Jybdlqe0Lrex6ZdfSIrfFt2JdeRWm6NUQlF4wBS
L8R7hKPTy8xij/Yo0FMb3RAoSRZLCQ3H5GCFrCV9My5tzXwcB7GoZtNT5m6TMUamAWMIV8WZWNsF
zCWLLIc2SSALdMyVsvZVsSfbaxBmXMbUumqTTnBKtGj1sSBPHKGTXoQTAEk9xa+YtcngWnnxlBqU
hpDNTyZSvw0K/nBc05284g3ok8+izv8QdwbwQI8DYSW4FlV1n2GUmxrNjVMzfQSedRBtrF0Q9lWe
PUvOlh/Ai8+qwIqE33SaHFoDsSXSYr+KSPzoTU2BYpgjlu44YTkdC2/tOTuag2LdVCtrziBsiCEv
YBHKcgdYoBzcxZHGmzw0zs6pjbdewiTLdOHgWFkUmoW8a9dS3sTNMDxMEKdCpsC47qRo66zq/KlK
DL5apFX7UczXKK225DYiL+jU9ZRLxq5FiLBNaRx1cQ+ozJI+NPb6rTIuk1vayolh/61a5nzbqSD1
HT3L3nPZ9hKpORO02r8lnJC8uStkF9nxRkTzQ1X2JLyM6dvgmH1IlvubMPmJMAF7b7GXWz+lL7Uy
P5S2fnDmnrwhJAhc3NGmmVX1jOb7NFu4YRNzAEExJI8LcilFm3ZQYm+OJvZj2h8npVsWQk26xXeS
at60tX1S1mINbLn8KNr4YOrdtl7mS42OLRSjetSN5akRym+ezluLoMI2iV6KwnzQDA0Wfne0iuSa
O+MUTpg8FEH7rpBHzUvF8k0LzxdCCvTc3pHNu+0xSK6tfpS4XV3dFmHd56c6ic9Flmd0ClLkJcoX
2nyk1emGMaHNGJAlCMLth6K3D7FQCJ/XrUuWFwxetVDNlUvXIz6QsYwpySodTbl6GsCKV7RacHmR
cS5hqK1RQHDJ4jbvNaamHS88tpl3iWURKBjR9iQzYYKC3wv7EjkeC2iujHu972i2jDWpHNC+tAer
Hc4K/8gkcFS2Qw7FdulQ9DWNRhpfM1qu06jPUo/+qbabQO5Q5pXyJHYO+mVP6tQ/OIZf6rxh6CmR
Iqzk0ndT6HJoxKO5z7RZZlHsn4taf6ySUfJQ6QIHZrhNipGBDKLTuvRmdO3q3eO13VgllQGpb+qO
9oTsGQ1dNTWn0ZylfTpLwcqtzaXivPVF9bEgOLf6bH1cl8J2G62TgRixOQHAQk47O0o4TMWrMUyC
h5zfgVOdgO8CVTfpgCok9oAV6ZWtvva1Pyx99gfR5ZeK3Ez00kF09SfcKgQxanRhmQp0k19vERdD
iG3OcVtTWYGdmHHY2Q0uuXh6JI2GzaUxd7x+XopZnbO0+SmW/mDLMBImcxEeHIrUS/vIcVUIs4fF
0anfMoeQrLLHIKwW/SGaekIRhkUCzzvSZYqUutqakGc29WpmMsT0JqNmjVtfafGQa7X4Kdex8fNi
QjegEU4nKoLV1YIW7xCNjPjUkUAJpZeXlxV9xr6PJeM7duL8KXe6c98TID6Irnxcx1JzkZZU/pxE
6hEZGgcReTDHF2DIipeX1Mdy2c9fVaeSH62WAN9xV9mPqSpTAcSc+e73IlddTMwEPZb6R1mS9Sg1
qfEyxYbza+EI2AzgBRcXVUPjixSNoZ3kgxPYoDW8eCqAu9BL/Mzxw287XTutpFLC0bfzcyHU9Ccb
UTriq74z/MBceaMuGWwPlNXeEEc5hsvW2VXEQqkuAhuxS0elJU1zUe3NWlUcmmKlVI9JtGT7QVZS
T5+ZZ1fpsF4jFMKhORvLGWnd8DgMvXHRrLw8dbnzXq8ac9VB1n+iQiErKkrBrZVmbCLz5hqtnaE+
dqyCG8It8yPiPPOxE1UWyNpIalTFuBiI6RLCam39RmqFF8nGdKlw5L6grCbOB+M0hyjR9CdznizU
MgqezoyszVvjxKWfK7XkaVHK7TS142sqEvVQSYpyozkAn8JJtPykrmX6JMU55W8ky3Pr5UaUh1yx
1reuSHUAjcx+XbgKfy3G78GUzerX4hDxJecIYWnONoek7NLc7YyM2sLJEtJn2nguHTLj7GZPYEG8
UePJ2raI1E/ImougSOWfsW+tMJadwdejxEaAsmiX1kF8N68AfUQ/U56Vyi7BAAFoz/4zEbYVxCwk
+351eKMXtfMTGXXywUAC8NAZ5b2rYWULE4pMbSsfuZmCEEqHwR1zgyVUTeq1kLluxVEu6Xzbv9Xd
tFMHJO5KxtVKVCHGk6y3uKD8Fkoh1DS0NTK4MmTiDEpakUNSL+bILAkPsYqajpeknHpGHvrVzG3l
ddAJp8LvgMYTdmEdP5S6OCqGzuJazmifkxj6jZrC8B7U1n6thEEI6Urash7NIDAtsw5Mnj2F6J3T
G3VqqCgFIau2mgRmave+vUxyUMNSDAyoEoHSltFmpJcdEhk6b6dRpjxB39VpAsRuovn13FRhXlaQ
/JQMkZtNa5w+oX3UINS7+ogwcaZaUhaCd1ThLJuajX8FW6XegZW8XXkzbXipyz7X7WbDkf8RARbU
lHi2dxG2HXJi2iAbkENn/fKu2+uPmQJ5EBKZRZM2MPiXEm2fNEj1pw41LAVwZc2c9xeGXE4dT0fQ
KYC/V+SdywK+BSX7uB/ytDs1gz1vxmItDonQCyharUKJqWlI781vWv4cQMjZ8HV81dDYzTFIo1EE
daU/RSpVsICFgvjW4UihxoPXLICSrSEyD4MKdgfX+HTqSqsJo6bqdgNAlsQtsSS5uAuk8whhfbYV
wsVqybcakbuGsX45XcKlpy+oZzF7h0JpubOEit0ExP3NQBbYGcIEV7MeeT5E1QlH9TsupNatnbr2
G1verWltHbmXGY91FhD1HBEcslX90jXNGeags0tMeYC5uTj7FsCScOliZRAKS/xWRInOu7Ervpoa
NIVZDHnAWHMKejuvNwtRIYHex4YXy1oJNrn/TLGbhIld1cwd0SsmeFB2yWq3l7YeH7I4Nn2ri18m
WYaAKuY86FrxsQwkjjTyFAWlWjtbbniQpospArUlvwMbe1iX9CGmStHeRFmRiTQlnbfQKHBnWzsD
8xbnllatz7Gy9DljjAcDYZmnkVVLTWQYIlRVkJ2UHB5OGcuNZTKnuzaidxdL0YGT2iesy98OV1Bi
szaTRFCcs0XYp9SJLijMOU906vSuwSsk8CNZCreetF8ExVGLKGCsnpGRjjTP4lszyOkRBCSr2qo5
4YTHZksWuvyusDLvmlzu/KFqrRNrfOYZrd1vOccUATvB6NJjKbwlS1UELpaxk3uDEEdVWd5W+qtB
b9riSCO8vGTLjAQ6y6ovKYrmG3NmA9m7Y2TvxlDlQWMr0Q6CY0603LIGrToAHaKHH+0w8kI1lYUV
yt0gPziNQfCAgHThYbSUn+0WWhHuOTNAez8+YpHU8P0kTQCAtX2NpXgmo65tsSBVzk4CkJm5WNjo
bJIIy+koIyTLbUo7OkvmAl8B2ZUYUWeLKNe8SQPSaWgdCBwVgnY8F59qip6T/YLrrWxfsCSccQaS
soKdmYXJoSyz2ooQPdSyRernwrFeVNgNfrqq8WZxOmkP6Ac+rFSUdCHqZ4ZrikzhuFRiSaCooMfE
qCl5M5ZUXyxAlBRjfeNyyLZYKvQAWDLKsqyGRqxO1KAJtwfWMK4UnUqZSOVSxzuoDQpdZw2+J/fT
1VymnmzA0g7HnIZ9piRAVYHsXae2IAyu085dUzEyX9Fy+k4qmzupTp+HQnlWbBBnfZVwkq8NCkDR
GhDPOlYJLglwqUzhJ9IBBvOlxYZwn7FTw6zhyjFxzqudA6lcX5p3K7O3WaRdNWF/EPX9RS1lUONm
06ad7eGS6MsfEMF6mOlkZUa6xbmj77+SePaHvBG7FoGn37TysFO62bhyz6Fvq3P8XOzx2zJTer9J
C7FNAEoHJvSXME4tSb7mSO/2Yk5PRipetVZ8Shk+kJLOymO1yv2DPtPhaIc4Fh7KVDNQB/XSjCV1
pr7MNhBRZXbJDkeeOM4kYVTOa9SL5dVAWgCj2ZZO9Uj1XKS6azULqk/bTL1CR4g82S/Anw4o1oqw
KHMf0gNb3J3X2y3te2WK9p5+t2mmZW8RrUHV4NPRPQpLtz9aslxRqMk+B6rtZI2Pc5cGw2L7xMY9
gC5tYJxYoZHRC0nl+oQzATaeWfka7DyvgjJ8m7vepwPud3xTbXAtZmO7m6t0Zy3G2UqdN6eTD9ls
eI2ubtY428fI3e21fFp02Q6LtPTkdNyOqDh6J7310vg0oUvvKuz7tb2lqRomSwl0lSqmnPZxn6IU
NENyWX8GJgRoyX1h9tdKWo0PVdX8blb8QmG3XZvehzlLimcXIB1ZX2Evb9cJ42NieMUEt4dKvSik
Q9dy91bOAZVIWEbT3fllh4tENpvVXyGqhY5RvhA/iCGwexc4gHvaMfP9bLPG+7iCe2w0xFXIoS6J
4X0q4Wnk6qPJOLrpUOdClHH2wjGfo2b0GFUHhT5yFa2+k7ehIBLFzRLEKLT+TZX9zUKqR/+dUfaf
UmvaM/lM/XZWa59dYz+rc/M2a9q+NLpNMs0E3N7pZNGCo0rzk1pHfptTI1Rg/upqw8mUazXSjtUw
7+gYeEvSexPPNI9r8j86P84yj/3DL6vmyjj0zZJYBm3CZ7grj6VRPUAv4aaWB3orFYt3NIRWrTAW
UHgzRi+zzONiEdJmTgQWFldNazQvBixUJAyOBjvEPVMd+VWeHOJZh6Hb5+q3NqvHPk3DJc2v+qwf
2mzM/b7on8youN4pnGz1PAjtZ047jjqFYxwfY6dm0pSWj5HcngrovxM7uob+DDTT5C+m3KCy1m5x
AqVvdT4EEQrF3YTF5kGDVNrCbAg0bcX5Zi7QxvtTbzesF/ZJGjEg9K1fGNzLUk2YH+f+kXvMWZj8
ARxGlc0uf2sKDBNT9jH34xVyIhg1ddirGUGNimE/CIdUMPjLfh2NQ2Aa5gly3uJK0r2D2aEGqqfl
hr+JvraRsyEMGW4r+1aYw6mjplzlnA6CSm+NV59PC9U+CvmpSh7atBndzpoOTdEH0HtJg5mJGEyc
sNGVw1KOlYcClczIGDG4UR51Ih9AJc4PkyEeUUhhBVYx6MqTV2n9HIwaQLPBYTUFaIg1q8YFOKTy
Nk1wTBOcvudwG5iZ/qHZkU1LYnyv9fGl01k6pWJZ/bzHPKAKy4+L7o88j+wu4y/evR3myZ1eQ5eu
0ndi0W6MjJ5Vo7JpvY8fhQZ3NbedHcOIJ51Vq2E4yJATUH3yBaVxn0xOGGXmFTD5NrYjlkumPbgR
E7+LoBAq3cNs0FVQZwcHU7ocWl3ZGXm5iRzj2V6lCyzhHlcdSZZ9rD+OadV7UQc9PC5O81T+ZNi5
l1bdNHj4HTP5dMB+eDRedti1TPd+lqt56eQjXjic+JqcHwziTCNnecjN9gEnrOwlRr8nVuDM/vdR
p46Og9J+LqACgNkfqJ8sgkEYC3rlWl2sDoA//oxNJK2vjLAJFVoOpTNeiqRaOVhE8tFeZRwdMQdx
CeL5eV0Zy812HVNpTOr4uKblU57Ni5dE9ElyWYohjHDU2iV6pOyAbDuuIufiOCsy8HBnJZo5HbZ2
z33B/VHsetESQbbo9rlgDdkOraU8i/tgUCZf1K3unnmX3AFnVyx666kEKqSEJKBumSln37BWZisX
nYOxHHnpSTWMwcMAXbRh3UpJoHTdvQSyzZBJMlNkyELbfMClXq5R9pVranYtREvbJ3dE62rz3Xmc
purDJFLjqlkJqDiROvG2jHL5Z5ocWjESjAwWoijNvDham7CVk68iWaJui/dcR96dxeO7NLco73X4
Kle8/M3sLY49slmpGOJ57K+xiFQvwgp3axkfbrFGWI9a6qyvqKrtS1OS9wxVkJw7GkekoaTx6veT
LgdJR2A3vUPtPZIS+WOmlYwAriCkmOSnBgeCTDITc7giSGOnZcyDrjyy0vmh5Z0JBOVNEDX9ihWS
PQyIWvrptBYZV/06+uYyLB5jdY16XLD6ZMNyMMZFC5knqBR2kfNA+igxm3LPwbGguCAhT1K1UKFN
wsI+zXAH1PRk4yHgParU+YU0pgU7yGTtJ2O2P5PSYX9WaYPG+ai7tj1O/qwXy7M8kh01a/FPnLML
1ELgXhxmNgCMEg1+82rc24AwjnPa/8mAeVuDMVxS2gcBKbvt01jq8kjKdT8dnSWvd2Id88fOoLPa
zCldGRqr/gqJlpxEo/II4H2US1o/ZODETCXpoBrW+lUxHJzdxHHm3SIRwtz0IL2IRcQ9abfNAedD
xQ3E0tbGMpot5Xx304cLfbcHgpHzQzoYG5QJN2ZD2gMWNurgtuPLZWQ9/mJXVTBRbb8CK1l3BfGE
gYpRpfepYafAiAs66qmYAsIJ6Jtp9JomjW4DUjH7RPiCdBZ1UpuuNS11A9UYN2tST8VFJQVHoriM
D3q3zOwdM9F+RYvkwiV2azynvaZ5o6GQkJzo2Q0H2kfbqW1IA6gPY/yqG2onErgsoyQNvWZjH+MB
TvJk1SlXQM9hO3eMfD8aufOIY4Ik2H6s+z+rEsmkEoxdGbbWPF7sRsaHYJtVgnNfHTfT7JABZFG+
cca39M2q991AWZAxTSctg4VGo39yirpF3/c2PnmdZGjcxu1q0ulImnwKy2XJtiMT0M534gxrqa12
+pPSxGrjG4u2eowMy5nu2+pcynIELNgICWsgw+vzQhSvK8hbe1N6pdzi1COZwZgTWjqDQZouIR9O
LJnnBp+Yb0gZbUrMWStSvVp1/7FWSHaaUaGV4Ki42KgyZDVivY44SpBOqbw5ZmYmb5oFatNdEkZb
PqB6Wdv9Y0iUFn97mQXxhA6W+YYdKwzHhlY+m63VD5t/5GWe9aZGo6LJHAZaScrP8rBDAwNGKZi8
oAHmTPxP4c7/F5X/D0qWf9Ew/V9AphNMs+/6b4aG+zf8JcmzSPTChelYvBWKjhYNjdVfijz+ha0S
0ZZl24alq/8CNNO1/4B/huQOypkKx/0OL/4vFSv/hNmI8ESSmf+Smv8bcjzE63/TWsGIsjFV6Kqh
aiozXTLL/q5dY/sxBGvx5LbqredQ74+HG14jbw0TL/On7YnqZkSCEz/anryfAzg4m3RjXVYRrlnv
MSY/vCCSYFH3NtpmCCac12/kW+zHkMZKFs5vYks8YjDs53hrmHt5ZKFy+/NLH/RuuUXGENgkwuM3
JPQPmbdJMvQL9ltCnpn7crt6BNaR2mU8sCljUPWEt4QTPLSAlvPsxh+GP3q3kWdxG70ocPxik+zM
INlw/HfrQ3LTSGUVx/GQgjtzX+DSHuWzeoO1zcvB6xiq++ZobqiGfOP9IPkFDyL58qu+7fZFQGJy
GAXj9mX2pEfyWNz7T4hchlpEkGjHiATnILVc+WF6V0/MO91b5PWBcjFpxbkv+9vLi+OeDvdPhNcd
qUSCD92rXcvtjgziXbHPCb5xD6Vbum/h01Psfi1+cxz8MSgfyNFw85eWFrhFVWu5B3lDtA1vRwrr
zXHHlySsUp/2Aw/3kbpP/K7cbDf4A3+3+Na340qu6eEJ+OreNT9/oKfqVkf6KGfqSi99JtDwITW9
dJNxnBk57VsV5+pb+71u5B1V0kHPgJ66NZvvfYTjxkfjll5jr9n029FVLnfVVEwVXgbqJeW193v+
mPZltq6Ij8LCt/30GO+4Dl6WQLiGb34U+7ZytSZUYIn7nOyq+cpRo7iSlSL1Xn6DYDJ7nNrGn+ai
YKr7McL2Nm7GTeEP32bjd7l7qFLeNs3YfdwzqCR0AL7gvZ4Wd/2ZTrgu843mZv0mdx2CsluXsc7z
vebjF3eCxqAG3Ue8IwQpT3YLNrndFff6e7fskt/xflR3Td3NQpKuDvIOmvGREy5nHJeRC+GQ5FM6
7ZZNDj8FxBhfYSKLaujYy2QrvK4xsO6zc8tcyW829mtzSo7qSXvsjjSIn02EjF8OUGnZZ6roETwv
exofyPv8nPjSBZ2dlzETngMZXSEiDVeG0MD/4b0ytlBdjMFms5mP1q5a/NXw2Dp0JDPs8cpJA5Vh
uvS5x1+OYnTFFQegX9g8jZ8JVvvjcOl5jBr78B5KUZ1sNT/aJ9dslx2hfI2/0Y2H9L9WflvX63HP
8289+bH1kd/5zOiHxE3epNptnqq7ABx0g9f/mh/mCSLbxtlFtC2AoQbaPg8lLjC4NKkUGN+kbHIN
KBs/CSy6AsggwvhGag0SK3P2gQ0tb1x19LTSV+Wa957x7lPQRI/ydxa68JpdqDZb/TTRCcTi7Bnf
vDDHpVUcjuFVbFXHZUJ1kHlfVFeHfuzHZ+0SPUth7t/vYFl7Fq8JZ2nZ7b94XgCGKq95M1g3LG96
i27ZNT4sf4C7tz/SF/n0SPewm/Ra2C5bY1PFry11vXiiiaJsxakKdS8UgQgmStLd6l+a0Dh8SW5/
4rZJD9mf/GzupdQ1Pyuf7fgnqviVyHRP3osvtCIk3r9f45PzyYy0c6vsqj5ATHeetWw3qe+r2JHd
etNO6rvNiI1uFkEUo/stgys92ZeABM+N/YaH/FQeJ4/O95d63WkPG8sDZvarne3r5GmBeNT253aX
betQQR4YP1j5DomI/oJKwNigs6APuc19luXg8zPZMiZydrL7SHl/3dMP8F6Dxk3cs/AD48Ys51v1
VT/2+j/qkY9cKtK36vNdYzGngoGsEg7B6M9h8jn6lQty2FU82FVBsSURO5iPZ+ZC3hle9kuf+Ppl
3fMSXGLNyl19HP0hsC9gnPgS3Atu404eBQ4qCb7G2aBoLc7GfvZ5Qvx5PSpe4RYoOGi+aDud+vpk
vuc7PdoPv4bh8mHx+25t/vkszsMLIPP+QHXtFi9WwMwYAwNBPf2xPc4h0LPJRSw2/WbqvvcrkLqd
u3oiRPRGicRrKnd8eHQ2UH8I3nP7YQ/2JboUCFbcQdmMgHZ8vgdq+OaeZFRANUHxAV7spH/HMj0S
I9SC+Gps3oFj8Boc3UcEg9dqw1XpWxuoD/6n9vlM/33/6G1/JQZOvnowD3b4fOZEjH6VZoPxSQzs
rmPftE7KOZ89caVa9sew9Vtf29z/GwLpZsGx+WCP5elbHB3c+Kn6zEuvdzb9kSdlv1X8JucjAyPT
XTl6nJz2Q0Se9GfSfQ4ABJ+k+iUKbo5vzGxf6APSyxRvMdPyN+8FT1lCYprBCwgbaatNW4DjyOEA
ojCh/ktG/28VkP8Nz8fmp76zZPv/eX/g77pBthwnw3/+/dP+r8+htdzLtb99EkApGcRt/OnEw08/
FnzrX6aC+1f+d//xf0Ntn0QD1Pa7Hqvh/mjA0f7mZoIS+/8qHB+Levohh/JfS8d/fstfpaNiguvU
KRJxP1kkn9yxjn+VjjA+mX1A8+IA46i6piDM/y8DlPkfwBNNuD78Dw/Uv1phDQi6ChpxCNP/frqs
AoT277Ujxis8jzJ+K+a2SFj0/8MCtfIMJiaI6K05mr1o0Wh/aXYH8qZlyoKGMKZ9imBiEnaQVg6a
CHhf1IlARDQqt7Sav3tmIKlrOF0NM2NUlQBWCBldusB8NBh6/N3TUIbdYa3SuVGSSWzlIopVf8QJ
qW7w+0JbEAr0I0+HkoJwL0724A57d1S1jd44iLWqJE+fY3tQUAnoCK3CuWwjDYVrE32qHI8Qr2AX
YHNbdYxU08rpF04Kg34faSEDt6itdaQXhYZFMl8YkPu5FuWXMe6lwu0NUI/bBEAGzK9K46lXmWpy
4G5bz+nttdhrtdEd8lgr6Xu1s/PRAcpdya/M0sqbsPyuuwUXAB1LWxZ/OqVf6G9GvfKZ1XVKvsAw
H8nCmI6WQseCnXPsyNQTVYlvYE0YptFxkKwAvWQs3fHXsrOxxglfsdwYgOhQEQ1vTFAVnBoqcu8t
ClkL2MSaLW/qikZLqxbqmhblOKnAImdXHDW9ZFLrdG9lbOjvlhIbL1a8zB9567SXyEynwVcWc0ba
1WmJFDZ1jS2/XbKz1jheOo0MillvyXXfNlAm0PPZtTfU9osDPqemGtEkraTnloYOg9a2oVsZvZXL
tdOLQ9TQsBKxnzj6lmdRtabX6umuz5jBsIqKVA3TYvm0kwptyLFmfDTZ6ytKew4NZKGc1yzlzN26
aF+9QS0tJCrl1yqpzyS6qJ5Bh75R2guncA9uyAmO3sYs18syjk9y5OyxgL4U/U/WUJTGL4WZ/ujt
4GWx/JaO1M1s+9VqX8Zh8AppyWlG7ZRJQhmsa5so6d9aNErs6+d2FptOb2+KalDmAAxFTrtpS4KI
1DqYrX295C1kfvidphqWnZqQwJIQKdocV7uEzKblMCjK40C/S6TWozzYuyxyUurvQX1yDFN7NIu1
/s7kHlIpl6BNYKOfWMAWKNWVp4ggZ7/SFXicsoV8OW0mrxmSDpcvChL6Q0J6M3UrZWA5/qp5dzLt
7GqQxXmojJ74nrmfn3phe52Vh2M0YpaYurM1wcUDJRFPIG6JHVBTH00dXD45TLXVX3UHp82nLM5C
h2rCFqE33iy/moocKJF4LbBdlR3vqWW4anQVHGNWpJS4zdaAucGjWfY0fgmKYWyRwT4a1g9Tn27R
Ojxq1hxKmek1wEnbRvMlkifm7FwgJrFRT8pWfOmRSrFY+rqzhDma3tRmK03kcJmH2JWyQ4xAeq1g
nQBmtfuMUFoGMnK1NbR8DHSei94gohzqx1F6TopveP6Mvmi8ijeyF1cq/m+LEY6cHlKYK9yynrNg
OIq/E5MYsZjaVgwSKOJ+ek90vJRxRFDqIwq9J0Kr602iO1+S5Hxy1R0mpiKoQCfXaNXSl/Lb7EDl
Trv2yWqLyZPn+zEDN5xlN7dyscKIXhdivFlzjerNHIbjhGTeFqbjkTQWlkNDWgWnoqlaN7o0LH40
tf7EKzPl1k0qheBaWqzR/GOMIqnR0ajqLe2Mmd4fwps6zq8pAd7RXByXst3er2kb2RBGhpzBzZKX
oZIa+WEpxuUBFoE/t9O7JdU0ybLpJDLzrK35q2oapHtqKP9VadPn485YbRrf5M0SiqFiRF3Xi5ym
e6dYkb9IHO64kqe+OMtF+uUklFcQod0mT2ESafAUGcJMwglby9znEyj+NeIu7t+0Sflo4RFZVZk9
kvm10YWDO0a7Ac28yOXRIHOFvi4z3eIJGtzZqjrdYGBuTY3XtN2jlU0P4FN3uj0ESn+VRL96afww
m9Mdnravhs9pqpD69GP3WFjraZJ+bc15Flr3oM57Z+7CqbOehyb3G85hHCUqddigF8Y7QwbnIV5J
9WQxlliXlSy9rFmLIlU+FobYkvfi1nMfivaWNBw5TelolGvgFOdC3ZYap8PEthBxEs0Jo83VJ5yQ
TKlcORusoLZo+5Le6TDQcSaUVlnb2L7W0K+pipJUXZBAoxr99gs4SPhc6WxFB2CT3WdpmDiNJxuu
Znthmyb8WVqJd5qmZ/0ue0taWzPugdB5UCMQYWy2ASi8WQfaD4W+MVLIrowTaYEPxhFgPNrnI0p1
D5kO0tMyyKkymW4HHbqiNGGSnY9fbWocZWFelbpzibMN9bsHH3i8anyt6o54sYu1XGz6mWt/Rdzm
z/JBtzkMarSom4QwdEYgLhyl5FNbB40xCIxbb8z7Sx4t7lh0HgqJ+TNt+mMnpC89a36JyjmMIjdd
jfxqwdldDGnYDoTWKwtJaaDJ5ioYY/OJEYD6as8KJzqETRX4wby5lON9+a218nnsjHd75RzZmt+t
BSFXHr7WbgznXqq/chHRc9AZJtBK7SPbDnqyYYGmQYTt6rdEIjQRCOpVrP+LvfPakRzJtuyvzA+w
QdKMNPLV3ekqtMhI8UKkpNbCSH79LGZX38nwrM64fTEvA0yhga4WlU5l6py910aqNC/3ZC4Wg7/p
zJTBVe2MKt7SkApgNh9FsTALJp8Tt/1MJC9vubtbPPvG7qdjw2RuWdWy6126UGpt8pIZGGn/CMMG
sJjPESP50BoAs3CCR7AGH4ycP54AOLPvjO2kfOd2aenSmo2TYnXaOyTqspZOxxJW4KGj1Tou+XEW
H7ow8q7aZTqhCb2B/gvfFgivtWQ7+oLY1QFxzvpYrctqhj/Wu7Pa93KV/nn1u2Wyr6IKILs3+w99
eO9F6v2UZqfG95ELAImYvni4Lqli05g06yB1hi3ZpQfEwefUj57TgYqWDbIB7M5+kOSaEZ0Kz7YE
rJia7zEhfy3ainlsPrZtdzv0JDYbDJ+qP2Ug6DaL4HzlD98i8ksQyCW0rodz1Uf3aY33cUNW0k7P
1jMuKc7i8ShOOmn0tmj8jdc515EITxDfusQ5MH1sraU1blLuzyXfLPMPgzWa9xG9UhiTm8QKlvRb
FeLms9jURW5FAHPBvItLyuWEiqxHzk/QifYNpMkm+yRA9u688iP9g83oz4+e22zF/Eng8UsWyjfL
+JB0aZDKaltmHx2KKdNiI+CF+umxG4yv857lwC23pnd0Hevb4EZHm0k+G63rvGJnW0TwqFJWO2dL
0XirqFU46Aqdwgqs2t2kxnRvQEhWYxIIoid7z2Vtrl7cClpZ8nGp38cpvVAKNMVdgtFRxfZGu3JP
LNyWHDnUHzMyJKO61cWgvC2ALESewj17MTYOWXTRMbEpL9jmbh650Rkop/rQNs6Tts3wvcPB14vT
IzuTY+tYuGM4tbtGEC/Y3cKvg+xmhBXjvo6+IZjaLehwWzaTZt5t1wV2EvMevN12WqqgDCnbuS6f
KATg2VzecTYKFkKd9l77oNmKPyTp7O7GhKPGgkIdXjcb4kbc1Jn9MlLOkdFhru5G86qoeziCCCcQ
WOlU7vP6izchbYiv1QiwOph9D0A6JSjDOqBBEuX30CHDqLjr6vgMs/yqA3nyAa5I9DBrsXwfetxo
eR+g7KGJvuQOlZoIMzvHiGzgjF2OlIO7/INABiqM8j4BFwdhuH9JEGOfHKp5/qoN4k/exDOhTaVF
F0n14gn/HJuiXZk1R636bTGRt9zQgq5S5zOSEsfwN3SDieQho01969x2NxvmszOwaC01hLIm7lmU
0SfZqkfxjD0FQVn3JbH8LVS3b6Ra6YeSeqIg+G8OAU9H4Vmq79Kb6dadBc1Y2s+USa5SL76ZLeeY
zIODJ4acA/rehv29UGxO0Jkif+X8wi6HnM+gM23GLwMjDJejLSlTmU3QtGmwbmVsxKqdu+yH2N7r
Jn1O4F3nTnGKpy8aBTw4uxtgSAdVU6zIncPYfo/MMnBw+rrh1zDWd70AKUj9Ps0lHed8G4HGjVS+
d1vyVmPSakdIt8eieORayfEyUhSuzgtR2ywWGI182HKDtSU1+yalNDJ46iijDHncD0EhaaS013bu
zRihP2AevJUA2h3B2VK391ZabdMCRawn0iCPhdh1lvEwI5awMBk3phaYzAnkQoCXrJZvazP7BnWk
kC7BQtC8cq6Re30ic7M4Rqk6Tk0dnjI3Qt6PPsNXAzsZc6Os9EOuHnNvRMNl4i9xdspANWg6eftZ
lESQKu8e6/O2yM5w2+7D0FTBuCiBwqKIynOZIwOMyhtRt5SyEWJa7rzn//hjoSFoYJ2hdFk4c7qJ
M/M2jF5mesGahoXIa7wE6U20ILxHTAZbvDuMIIpR8Sj4uoP+FHtM1XbZHgFD7woOwJH5OctSRrfI
zaC1XaSnA9sZUT7Tr0byJRGgWv4OCYZHu3E85zZnPQ4u13bL0CJE95g4Q3f0nQ52lpM/FQRngC00
GJceR9GtnPC4F22+t9YlwfTnbyqjaI3NuD1beumvbIVPKY8q47vhe22QWMZ1ljVfmy48CJsKHYey
g6+R17tePO8azFGpWJupGDPnbY0BFkXxdG14TaDavDyMw97CjrBBfHDlLOZJDj5yHu9mkC2Kd/pP
JP3NHoG7+KcjFjBji6jmcxGNB9Ug/a/nyQ6QUG7ndCtoRLNvX05pJMbHRqSIaOzdlGgcfce8LnZl
6x5m77oP5Yh6ftjabD3JXHBPSf1Qd4chrt0Ati1q0ZM7Dz/w563vb9gvXs0fksqEjYndpvNCm8ad
XtAPhN2WmNjuY9I0I/TFIQRHasvQPhL0joMcvAL+WehqXrFJs2XwEDzWprsxpsFgR7X4/EOzxuEO
02WWdySvclTK7b7gGcBjpWSZLOFtKTHnMWFY001Psg/kGWF2Zxz+Ee0+tqQfwtCaomPkTKF5cHF1
J9u+aeq7sZhIyKjAZ1+HZcMa0zN4k422rNoIJqJ00dZ57PplOkADtYfe/pRaCtt61wti9cZOSMAy
KCVouInUemA/xBEX9jqnyoww0Q9pkfDnAYRegswlyvH6/zey/0llovr3x3rkTzpam5Svmtk//6G/
KpL2P2hL05iWVP6I3Fvrjn9VJG262WjS+Uu5AF58GCn/qkiKf6yR6BacJEEADf/+azMbwShFRPxw
toJo8h+lc0Gi+V+/cEMUF0rLnDa7Kx065MpfcSa/wGXgMJS2qzn4KcVYKd0pOfjejG6p7NDizhTF
7ViQC5qOd8boHKwmOcm0r/cI+Z/z1A6GUj+xn+J8PsXNdVs5L6JIaDYW87AmExBl6MOQaEfRnqCw
600uQxqZzVjt4yxlO2aE33NbIzodRbqtXdDbk6l+KBrXOGaLo+eX71UEjWnEILpxB+tphBVsqIiJ
3qC3NcIX85yO7eNwKptPmGf1xupdKgUyfMaX/0+azP/tcvtN8rWtuupH/7rA/rNo/n+q7/8vFeVX
jcO/R5M9jZ/zL5/bb6+K8us/8s8hIARDAPHpvxK01gr/X0PA/AeYSSQZtum4ngei7L+GgGei56A+
7oHR+VmWB3v0l55DyX8IoUi0g1jmodNidPyrH/EXeYhWxr+FHq34pF/IOb7Np8+Xb9lrzj2Ywgs1
h8EEv2REu+Hl7vSdVXmMA2XYsHkrhNPetcW6iA8Bl+S8qRJMY9fGWFjq/S8P7K+r+jW27iJvimA8
LsPzLQTzxGVJT/GMfh2IJYcXsMCcSujd4HYIp0n6p4pyX7gZEx0Sl7nQaU1VnX8YGpew26H1kzlI
3YyCyVA3uFKZZ+QpjHh0+AcjhAUEfGFvgBbAtkLJMrp/45ovoENE20pHWBYpq1y3A/3x9TWn6QLQ
zK1E4MWo9UxIbYckVP1thZj6ipAiBxp7GD92q8oelapLRAan0RTt7VU0uhBr2M+ojYpDr/1nX+zf
vtSfvKNf3+p6aVybKUwmWCa59dJ/mdcGk0cHXFwEjraKKzW7WNTnKA2QhY17HMEP6ZKIEwrKbkd2
lHVMCLah1zI0+RtX8nqCBaK1XojrID5CleRYPyPtf7kQAKYNdrIYA9fi4/uUxMB+xwuU3zuNoXGA
eiucYQGlNC80Gf/8gtbn/9tDgEEFf9WFtXWZTUp0AKG8oeL9uALb+jROkWTnk6LeHz1U/ziVEdNU
DQKHP//w3z1+AkjJO5AIp13PvBhU1ARDU8OtCMooQqFkTD4UCc7fR4jyKwtEF+3JLD3iDfQgH/VA
kvs8rCD6LPSrN57CGgV48RgcZRPiSLEempvtXnym7uK1zmKbdmDXRk/5XREGsEst0UAXMitFw74v
q/TcpvY8bBd3yj/X1gLxwq2biEbkf82L/51hzqwFZ85mzCAe4z9cDHMt3XIJsw6DcyNnKgRj1+wB
NoY30ZBFREqySH5EBepvI13nt4kM53ekgDTPo2Puc7ekSm2Pc/2xlRNcp5TQCA5R8bFZ+vCNCen3
7/bnvEgEqGOSjCgv3mCfpE6UmNonpTgeOLebGMsad6LU2UY3dh7mt3KQ8mme6+j4xjN63SNlyLC9
MYVDfDYhikCrL3qkqE3DsW26ZI/GHbWDjfpyW8FTQYts1ObHpOjs9xb+0R+ZH0/HqfIwzssp2Wee
6t/Ax9nrb70aQlyBR1dF2MRA8q/1Wn8ZvgOpvSYBWOBxkoRmVdZMtCLnimntuhf5AtPCL+ezzQyN
vA/+yckfmw58ZTJ5/q73rOUB0btIrsrGsMb3kE12VRk5BhSVJa0B0Q/tuBfmbF0bjoBxRPjP1B+6
slL0WFSe07aYJwRgbzzh30aEJJvRU4xOy2KWVBeQujQXrkMs47iXTt/jLtbDEdZUvtWxRhfWoF8T
mQBBU9rp12kcDYhpEyrFP1/F+iOvHy1yTIc6kLJYmfib14+WKRlYSjUNe9vFQIlopIGUhpPTuvF7
9a4sKKn/+Qf/5mWyuCL/pf1Oq9/zLn5R0Amurdkf9pOc9UcTZTndr1w+2yYprbuGENdtjZnzulmq
+hrbpnmenYWalt2rh7IqvnU21CG4J5ReSZl9qSs3CtToXMXWTI8rLjrYNtS+EMs4RSXhhvYhlXpD
ff3zfVwEgq5gRu6DiDJ2VUwk9sr7/vWjpB0sKeuG477vOGHsWmniGKqG7oM0ogYT3+gcQx++TWJE
QPyXaN51RaWedFc/zLKt9+TYrE4s232ULHuUjxyM35nw7rCQjruaGfSN9cBen+zrd+0BpEV6wZh2
ET5cDiM06jjbWr2H45T8EHae0kRAoO7M+fwQh7F9tBkwp8Gxi0dl6K9+WVEGqWg9ArZwE4rKs3Ht
hVj+Ks/t72xcR7uerrixmcJlfr9UE2ULJAiYdvt3uI2zE4jBG0OkqcLuzhJrGuN4O1Guv//zu/j9
I16HEXhrVCOuzQt5/Srs3mu8tLTGfTiY8zVO6CEYxVjdsZObcQfL9I1v+PffA/PIPg6JC3A8kOqv
f88Z4ISmIYI8m6DHD/jwv7HpSLpd0+ovZpT02RuL59/8nvTWIyLrAIdRefF7bT0WvZPhJk06R77z
Yif7Tm6bunKchnKCbpw3Jtz1dH3xpawNebZMrukhtDYvHqjKUvLDzGje1xwmt4NQEZKHqngiV5WQ
9RleJSg6+QRSbgykVhYb4aGkTUMohHU/qD56Fr00t30/uW+sS5cHBXRDbORwZf0UmDOwXj96jS7D
6DBK7n18IkC4fAtPAGYoHyTA7dR7Pkpsd7WUjsVG2GUX/PlL+7ufx8LOTo7Rz9i/mLyqppCxjQt1
tfphzTFq6xP51wAlCxq0PXWg3WT032jY1Oc4NdQbN29dAFuZc/gGqDb4hAUSbXz54XleXyLtc/S+
g4tMkXfwnedW1g22Fnw9u3Tpnv2xVPd9pE6YC+WpNdV4J2bHy7apJ6hZDnWIuhqO4gFxSPTuP3w6
DidIeJEQXtno8tfrl+PmQ6ILaDp7l60ApJjUviORifaQ3TQftCO+emiYHmNG1R7juPn051//fb/r
cIhVvBkC1X3YnBe7paRrQML49JZSCo/Go1EN1TtNJoG+TTtGFTlC1Pq20BborXRZVyMmj6r2aOH8
IpEy7fr/eOvPBQHj9y1WOsFdXVwQFrjBpB4rmSf0Kr7uMeKEZtXfTEamkSj114NRytOfH8Nvnyg/
yhhhw09xio9h/YZ+2SwRChtCkIGuv2aqcdDzR+tHD1/jMBeuOshRF1+VX8KVIgOWZhOkuze2FGsl
4fXs4XCvuD9II5BsXf2Lz2CKtWvHI5HqfSjQj2b9Am4TsFdSnmbbbM5tBUXtNCdDEwMIF/N1bIyY
AUVvwcIq06ZcP96wqN4Yu2vt47frctnHcyZaX4tz8ToSd7Z7yM3oU7KVh7Hkzehs6WmUOKWgf8YB
fpcKaCcPptyVlVuAEYQogEkZshDRjOZobfvR9uYj0c6LD+Jy5vQgEFOpXb3EzlOSEJkLKXJYwkOn
bbpWMBDgufz5Bf8+CziWT8uekyzFSXjwF8+3rYrcqi1s2UgM0vC4VkuQU6WYFbcx2UOYPcpIuttY
dD0yQN+bdlVVKnOrMulkwTz3c3/QSdTdWbC0iMQzlaghpuL1fONKf/8UKW3iIrKZtai/Xp7/VeX2
cAF44AbFH1hYs3PqB/N9Y+f+jZ3MMIAba/7i1NVhdu1k/+fH9NuiyQaHDRoscYeqlyvWi/tlHMg2
jsMsIQmC5orxmBENe+/GvolcgMMDbYbm9s+/93P79Gp7xQ8yL7M0OCBWyNN4/YMUGDrXioXax3js
v9SGmA45Z94dEZnmdSiIIwVS4egjayoC58g3wWFjyLRzJiJl9MVttSigp1HcXQlQBAdyu8EelDnV
kCJaSJ1StdzouWN/NdO8+/PVW+K3wYEkduVX2+wzHG7i9dXHdNEMc0jMPQmF3q1off/Zwmt+RfJS
9ELQb7PJJyPGDEFk1rVPgO7WWtFC9VSDdlYiHfeNm0XlG3tWa/2WXz/UNbOEvxTleeHK9S3/8hZb
SiZVvaDJCdsI6o1m3cM7SlfoXeLKsHo/ydhc/SHocLbSHkE8IY5xr/tFqHPv0BPHvG9E4LGHtL3x
ZzsK0dEas77SDbCdDaS70bmubeyPbzzPv7twn822xTpNi+ASQc6XYJfuSBiI5U1EOTd+gaInG0h3
L4m5+1j2DWIfUv5KyodiwBaWWpb+NHQlvCqWamQcjjFaMVw6Glsbiu2KdNepYq+NOBT3hkWXO1bS
MN+68N9nb1YrG9A+wS/s/VYd9q9PXNc9OE0LkF7SmBL/HBjcz06G1ITkuYfSmvp9EXnGJ9l2xkNk
x92zV+UpqskJtF7PwH7jOf7N5axHU4/wJEky0c9DzS8fQA+sYTbY8+9dpec9/k9an/aUnEkWI8Wu
c2lTdrE6e5X2zxViwlugIcUNf3NS9hxdvXE1681ffI7MuC7uRzBEvnO5os95lSLdxvdNZvMhF+EM
FLKo9SPar3AtQ9hXAlrlvsfTeh257fAOkXS+Q0ICx4SkwC2S4OW+kgIxZodF+c9X9zczECcgj061
77DK/eaJtMuSwE+zWfZtOBqSWHAOZL4bJvU9Ed5xtc1FEqv3xmz0BwdVobn3IH5NnzDxswHKi4Jc
1ngCDHJD/Yxacui4tbuDIGHOkLQWeEqLjRMcIG+zqkmcMK72+QJF4UR0onjrUf/Ni8diuu4mKY4w
AVxMp16NSjFFQbRHFkiDP4ZI18HY3k8pHCta8d1yA6KgOOkxejZ4JveiTd2joMUMLZaF/Y1n+zdv
nindYhPnCMXtXOz8Xd5ePHAy2Mdor0+pWZa3Zc/bQDNvrkxeYQX9LDrUJbYMwmnuqSh15r1XTBi/
mtE89r1uio3FXMHJJPIJdIh/0jERFWwBRWga2WIwnhVUJprycUrYHqCGKO2/JNWUfswL5b78+Z7+
Zs7nCGtzNxYwYGFdHifaNCObr3X9vc0Au4utTEDbjdq9X+bZ5xGM54aYxTqwzWSmsRH635NIf+FF
1LuFBFPg7QhJ/geXxAHLYYZbK2OXNYq0oqtOrzxEPzPgNXW7+jrhe91QVl52NirwA1HwwwefVemW
eWFG+DdinmwtN1i4lbvFLOUb1/Rb2YSKtefRNOZ0Q4Xscgaird9MpqVA986O+57spWRHo6i6YU8/
BrFRGe9kB5Lozw/C/v17o+TLt0ZfjM4BW4rX03DmpONQeJwdwFPJA4VPG+R7rg5pV0wHKy6KK7wt
1YekBUpWd6b7Q4vscwywgRjc0qkOmde3N0YOuAc1TXnl2J0LNkNnm2whb2FTosw9QL0j+RXO2Gkp
6/C5Gu30mYXmujMW8GB/viHrZ9Hg17lT8lrXgUwIHRpkCjUXd5S39rokksCbNAg8xbS4aEaJhXnG
6z9PO2OsUfv3dCSiHZMwmmUx2P5pKkiGR7DIkXOTo5NfNkshdP1SkkYb7ewSeUkwdaNp386mIMLe
NEfgLoR5TcFIOwLE6NwCD0rhzSMScZ+dLJ4/hFiTaL2U2Us1IdyPhnjNq3DKckeGbU8ong+Aa5OK
BjFTyDAhPJz98cDeTer7bLAy6s+x0jjbYiJsAeQQaLCQOU1VMwsxz3RdpIMRznCzdQsUxygqyT+T
1mT4qGocQGCNK/Mcco2pb5WdG+0WWmX4wKNLBIDINvveDolI92RnDpxcxygar0Z2OeHRRqHe7sDV
dB03aAzZiR1C9kAhp/2R2LB1NjM3tyv0jCyP9oD2to0FejmpuuZWxmOKCKvuKrEFrwl7fADGgxpR
OQ0BEvgyOCuI2bhCmdOgk5G1i6bJhlmyGBqleBWaUIqGoWKxL2bkbGHpDiCXnWY8dfnSt3vhpWhd
icWRAQkj4s7v0PudrYoeW5AtIL/IOfNwH8dNYYYH3fe1dRBZlz/y8Fpz02brgwqzCJu7ozI8O5Wr
vhUN+vm3Tie/taT4IJnOwQiwXefI6lxUuerGhZXDlB4UVmKdU2Dje0ORdG8jsLgRcBExuk95vbdY
xM+yEtmJ86P1xnH9t1obP2Cvxba18c2xWV7st0zZLiiBlzCY07o/5VkYncvUMYMcUHU0aJJXI/fJ
64yEamrUXhVT6xxn5RsHmiJ+EKFwog6UdN//PFwvT0//vCr2OJ7r0ptYMwN/3QXWDbN/s0Qkg8+F
/p5nU72dBtXej0OUfwDJUu3//Hu/7V2Y4TipscBirjD51YvzB1STGC72CFXBn/zrVIfZuTXj/KM3
AmlInIaxEcnydhmK6NRB1S035AqsxyxAUhtoiCsRNY2XF3dui0dUO+mTQ9aD3tbKvTGLgTmiyRbI
2aOmqWN2lvnW/MYTutgcSjaGlmuz17BZKlgzXz8zBOsOKQJ5GNTWsLhBJVXrnZq8IZjQa3ugPu4c
x+cQ/0N3MHOxPDV8f7BBh8X099qx9M0UEUR7yDRa4p01cqjdunlSfUR8rdXGwhZAtAiASbJAzM9R
Rq7AdiwxBGwaqE+Q5cy6f2lLeQWdjFTCUGknPjdd14JJzqp4eoiLVRhY2QhfN0utyg+xu2gmvr6r
ywPFO4/Aj9pMYEbqqO+CKiWtORiHsVpOkZeX/b0fhnOLwNRzzuv52t/ZZms5QdlGFeLjZSy+1DV8
7X2a29kShJwkvqihKfPj1KX4w1y/ZeOYE5FNGkhiLfKcLiECIstr5+slozS2yyLeF0W79hsTRN4/
U4Rpv8Rt6fImhyjmOBUXVnEuAUfP9NJp6+28Qji3OWkpDAQzQZRBKJL+TEpvYe/llALsJ4YY5MEA
PohYdscvo5OQeAO3WIHRBOTYboE4NH6OoQdqNoo/Up2xVOaJp48WjMjyrHJfzjdpWwxiV+oFnoGp
wxvbZmqfzXpZn7X9GFY+G6K5E+AexjCXX5mAvHvH8Yd626dJsRNTafj0G1MMdGYhjtTFmicpYFEf
w2rhLCFSJyMQi0LtnTZIIdkKJwP4DM0HpgViWFz2ieHfE0SP0Su2qgyfGoyilmm4W55LfCc6QNud
3xMgMrZs2sfxZip135I/zD1W2i27Yz6lMFRXcFIbhAP80qAzzNLe87+C53DIXS83QyqX/Em1BRJ/
J1TxefJWBanVRuUTouqmCOC7d80zstuhu1eqKoFyShamABaT8S1LObueIoc1M5iXTroBTtPmnRH1
/rj3G2ir26qw2w48Y59PWKcgZ9KuTdoriLYzIcuzxKQmIfcikKjgSZpAInzd3CNbzq2tSObynZ9S
XcIrzkPYKTTgLTaTdDgUHPThr7Q4pg51murxehwzi/8xy4aWqh74+n1qkMOzr5Y6fyxZZkfiDZN5
5xRjVt53Vo/nKPUGI9+aE6wR3D58urYeVHRTEhKHOWaZksdyKKALpoMXTtd2J5b6yVhqF20dY1Of
klahrbYXPRuHqXQwC0lvULTHsKel1wT9hPi5Rq/grkU95cSeZHl8sFwSqTQF/eJ7hv8I6pQ2Y3ku
avR2W6qjXnP0iXqG6E8aokCOC493Y1PplMj86owUBwqyyx2fHlaVQssZt2Sct/sIIrLau16LkKqz
vPoIhrphUufUwiEPc6+2ZUeKuxXiyExUe82LRO7ME5tOA7HTYAS8xH9qIc6reyaUcd6VPRLaHYkq
tGI0XdDnXNstq5fXgSaOBpXBp2TdvKktAH94MNnKopBuQ0yXM2B03NUSwSFZjyTf5HZuOdtEzv4T
4VLSOpfF7Dz1RKF+c9oBpldTjYW/JeVPdHtb50UMc07SZTOoPnaQxJb2o7TrHDTpmJdNMHa1VcKi
y3H7sJyib+/xiOsTMUjDEGjIqC+ZHrzvWpniBc4mAGPHcEiiMR1kAVe4+QpQLoX2nCCay5It8zB2
5VYm2Hc2QhXpl7AydY+xo+peXNq97QHxhkbUOxnLshuxj3uHvFIFjL086rP7mC+m3w6yrPsHFXOj
e8Qu7BgnmxDZIFUTjiM/y7+mlmcUQe9j0kDqgN38wexrAETwy9FFycXSdNtW7T8ol/iTUWSoeOwh
YZ6onJjdCo31tg8ax82PLQnqgPXXYCCse6ied9HYmz2kF69/MJuhf7d0bdhvuzHrU+AKaVeDi52k
/c4XnfzB03XKq4IDlh0A8pUvxixBJ6OzAjSnu+67EG1HuXkZvTyAyNabJwJ+kecvSdy6j+QKGOHO
cRxtH6aJoX+Y2BGPQZpPEZ41Yh5W83ApTrhOpxOMsXw4ZUNTPXXUATCguH0x30zYp4hKQs0FMR+y
INQewGnZrlE9mzTP7LDAAo1fAodaGmaGMXbbDTWknjQMUt5j2LaVs8syo8H/05s45sJo8KCBEI07
72IQk2fR2kV5NtidQnQtWp59udT9YbYL+KlubdrPmaq65Ck0EpbyIdd+e8awsPTHkr0pO7Z+eK79
vL6i/YzRJmOMBrObQoWJC/fD2KtqOmSmiWl7rrrpSYkujoMOPP5y12fLmqGzKJuA0k4yxcZycfF/
N/2U0s/DEbnrszZm75dWREYtjYkyI7V6ADiuKjRrdGK/j4chROq++Im44jvoQgw+ef+oRwVnHgat
9jao8PKWSX/CimRNovYe6B1M1X6yav97nAK/x8jQUKKkPgxoxdBySbZpbPGn4PapT9PoTFfLOOoB
Pj6z16YljViAEfJybIAzZnrAmAnFN3+g9j1rJHW7DMRjtE8zUuX2Pf+VOOajBB3kt6l1bu2ywSql
4/xlrkWeXmnq3vOpBUWIncsudLHTdKbPSZ+z1yHYtXROobug/jBWL6U/lNg6FI/1NkNciHy5ECtW
ly3W1awqjmpjqgaghvnigCQqXOsK7+pC6zPqpum6rolNIJ8Jk2SdePMKiKXAfA6ziYWwpBPCriCh
4CW6xX1EdtQDeHFy038u8libtwVts/hqiAb3C9o1v6blba+YobYtU2oRUVtgsW36z3EvMbI5g+DX
OOUvOJDB4Qfj6Lfj1quWziHhSXf9FpptPm/GqZkfsYYtfZAvxvRtmJT5WVn5AxjBmutqBguHmbFQ
YBpEPh7cusqGjVmZ4iGcgQpu1yo3kj46UNaNkZq4kgkrNW7s0qBervxphMU9AQWE95cV436SFX6d
xMvVrmjGmfCM2fPOvRoM45iWOc/GtIroXUL1dUN9MyPyT3ZxdAPWAsmBTVWr2Fp1BbI+7VG1nKjJ
TKeqiuz+cZnK2iAospHfAXNN1p49n2E+LEarKpC2oRvuCZPoH6RPIyoYs44vlS0FuyNixtgOd12Y
rnaOJapwkvX+mXVV9jtkqgWxEyhhx2NJ9sm4Z9Zwu6DNR3feKt+HlKDwQnvHUM8koaxAiIemEXqF
/2bGsXc0nByCIksABlpTXs9rWe9Cp/bkSZUhDtvEaA0agl5vHIfWW/rPFD7Nm8rtDGND9AzApsgj
l+Y+KlzS88zajWlrWgL7WedYgHpEnZQcq2PD3yeVMS0HL096ChBdFzuHsJYEWxi0RdMTN+iGjxU2
9xMCtHC5gb2g4zs8xU6LrM8yzEM229YPik5Ckw+am8ZWmphQxlwWdqD6iQZlAYDyRSZmr45lYrkF
YzQRnzNOHcO2M9AQ7PopX9pbbQDI2Fa1jJqj7LIW32BjqWrHYK8wavvRtogG7J6FINHRjfPPkVWo
d7nvlRju3YGAI1vmjX3vlx1zOn00MqFcY1Ifs1SS6FfXZdru6zBjHiL2JB6BHeH//GDSKgOcp8v4
rh8Ku7liBqcOg3VzutVe4WdnoQnc2pS0CLHfTY1O94C4LQf8yjLo61QyUK/xU3fshWuZ5KekiJIw
sOk03MdNww4jrlsPe9xExs+BNKBYX8f+IOOrJol1ihwafdOh6gaXDUaXGITxzcypiRDFI588ipYE
SSyaK5nDb1JJI6FPVXN+ZdkcNHeAl11F5Emtr8lC4xDBGmxZN5GGI0/1RXif+7iqnCAkhvFbGmLw
YtNY1KewtPBa4Mpw5dE0MwdfVWNDiZEIxgIOLCHYlTIuAC80ZrRsqnwSKwRGcyWTcldeEkzxL2aS
geTSSRyd0Zv6BEDVKY/QaFiyMbl6/dZE4dRgKi4NA09Z5QWEWYAoyPqo+R7JkcbXlBta3KaGK45E
dhQkXmlOpZOuPYRSxAjF29Iomu9Ty/7tVCX5UB2cuATMNDXTGG00IJc6MIwwKkCeALEGpToP1d4j
7m0ju6aT2zELO+OxKPtlOGfLqot14NU/r6NBk/SKyXOb6qh+oV/ZELpoW8nOWUju3tTEOgjmZo+w
jzziKAYuLkk7XF0ycbZpJ/pDX00JUOAYZSAGrOiHzojBuWqGJutoNwpx7nOF8dWUdZ2cjdTXGvhC
vuI0PBQgLjOXvcsVR6vr/03ZmTVHiqRR9hdhhrM5vMauCO2ZKSnzBcsVZ3dwwIFfPydqXipVPZk2
D23WVt2qkAhwvuXec3mex8fMNnF8GGq3+SoKU+ZHnQduceHsHZ4srUS0H4o6/NERjupkO3f13Q/J
FNSQa7PmxJwbdNcIc5gFpO/KrwnOu/scbnG4qat+PmRtYeOPCWG2jC5Xzb7CuLQKeyb6OFSieTHN
3hiR9sfc0Vm1H+Ng/Thlo55u2Cilt7WO+mhbeKKHuYUM1pBM09HP9llexYC8RzltICBLMqaIsHJ3
adxAL5O6w08tehIoZ4+fAUzOH13LWCEzib3gRz46+csY1BO5SJmePzC3U8991wKqc6Ky3CsqpGZj
w1SvN5Tyg7rPdAebsQ+n6ocRypyCRVY+AT0O9YEExrGQpGjN/JRSW7g7z2sHRNIkbQBHEp3wjlge
8AWXFHDyVq0NUTgSJ129wcQEB4BYYGYGvWQnAiTfZld1CmXqg19HiSb8dsGXWLB8DHczY7vnAE0X
fL8JO2HL45J2DqALL60fqYLK2yaInfFWSSc6JdRxEAuXUY5Uz4CGHx3rAZVvJwe+opd7MJ7JsSEZ
M8jMQmRX1spPbHka8NGoETFmZE4y4IaeO/9Bl0sIUmIkR9Al+COHG6yTzz460H2KnJyXAEXLepN4
JdnEreckwH5S1WefVNZRDnhVpikxiddVydIvO7drs2DbLwYiO+W1aM+B6nNJTu+acDyxyDvFcl5j
xsJMgTCpTsG9adcWH2+OMmnbFv5qD4FJ1MVdlPvVDjKGREylc0Z55NrzMrfYjBk65LfXsRQgD5uL
Zd/FHvF5IIKJlRSRRa2iPU79UGozXEI3ncjarK8J0GLNgnYXKGEvqYzWfh+0o6gOqqmuY19klJHE
/DJZueX/GLsb9H45rFR4UAQHVMyewaEWSwexbymT6hLqxGVOnjSED7R5mj71JiX7AVt0CF1eQjou
0nT6olYGDIeOjf+yG1kFdA+qTar2Y9KNTnLvVxJEPLNqybAdATavydh+7pOGtxVFFmVDw9J3R3pd
RmOTVaQdjVqmzWPsUDHf9EWTejeSXCP4PEvDO6UTRnWneb2emU7VtQ3lBw3zTVyOYa/IjzLuy0wv
u+wHS+kDboikzYMuSrI8jC7Tr0URcw4C6g8Ldg4o73dOnBYfeMmQpMru2RtP3FZAYivB2OzihLnv
PnCV5TflNFEKziYl0q3v9Fw8iPlKqqnXVXyvBVP5beViEn1KdZqrPYEhc3MqKkAPsmyhLK6zvTaJ
ELfPRdCUYiNYnJDhvRKWk1sQL6QDzYb3YJUhHUgUd+sW5FiytQ3Tg90Yo3/Z5RJ78BqpfLluGcN+
MxNVTkZgCJ8IeETsq0OPSI53UziPw/0wrqjeEdYMOyIrnBzWxmThWcQq7m5kTzv80FRu+TK3ZfGV
LBcoq8YPyD7mwAWZ3Se1z1IYiwXVY1lET0mql23Ddkhs2rJyHjx37FLgRqKvnrU32A/aAcq79/qy
vGlrzv9dn2NT30EugpapU/BBXTNWd2NZp9xb8UxAWt3TsafdpINzyE98HliV5hutbPCNPJ0q29dF
2ui7wGcccvB0TlyLAqrP3HgtoVcszCXnS5LMwfpEUDl6dNlgUCHke03fbC2L/sIdCf9GONEkP/um
r9/EolhFNjycARyKAphpOiyjvRHk/96Vyqnjl34gG+ixiRQU3qbUuPipYettMhmGgFGUTdBDUYdW
RzORNrubTVv9nGQkMUUFcfGLjp68D61LbMwhkVN632An/jY1s0t6ZCjie5XwryXxISE9D4Acvw+U
QSKevCp0ntD+BSQUqyDfs5pOKddmciaI3nTjZZd7GRW4Lx3/qWHKI6iLyaxFBTd6+8zWhXsqwMph
qIfE9ah0CFNjZlRc0RJa4ouxY8MaW5vp0tdEl5KVoBRvsiUhTCQRS2c3Dn/RQnZqmdNqg9KTG3be
BjxHLuufSGzWm7gaxTemgghYKrL9DN+F2Dl0WgvZRKZ5W9ay9OiXljwl8157n4t+jhS0R4NCbR6N
U25HEudnWntcHVRZjjFn5Zog3+nI/GLIbeVT4oOAP4QkvvbPPq+laN8jDGkO/Sqxrwqb+phfDRt4
mM6rV12LXKK6E4e8wju/seDjLRnrACRzepsN37W9CVPeXDtJ4h7K8mGlbptp0z+YhUnGOR66uT5r
1bl3g9/mH6yvacUMofA0Om1CkCMot2Pv9XG5k3lMbbmEmP5vPT3N6Q6yA/0j/Yx6zLQE96DB7/Ub
BhjyDttw3p1ZTAOkV77b2HtM47K/d4lfAxwwLqTgzKIrh6+jU0K3WGLbH1uFRrzSrvOljnhukFoS
EUht2AzMQrS+Q5W6wL5FkFpQKzikxSdTAY/HVFXf8cwPU3CdVsBRYay3hscOobV8cJsS/82wtovi
p+YlemV6qUEw+G3NkCWvO9LGlwJYPGQSz+xTHFbTuauc0PlAhpO7ngdPjMAUqjJKbsBaFWBv/4ng
JCsqdm5zM/XlIbQWMHfKUbYSm0Jx6utwosbGo9pRQ9Sjd3SW1oOT6CR15T3oTpH5pknIg73m9Q+W
ekmcbO1JpOsiofoGuRCbL51BM3MPgMVW5zls9VtQFvIbOmBPbVUzKDAABAN8TP0+e5pSnBhbt3fB
3+d9WSwX7J1DczSZH277nrc5HA2NbGvp2iv8gviwBRqxaV+JLuOlZDO/8HaGeEb2ytFKyOhgFGnm
AROzzwmR66+yITJpO6TMnnY1reDCrNIs+5I6+FtLouc3tx2zL+lUmOUUOzZFfRPV+Q+Ge+NNYEch
D72bQslokw7IlkqK8QNGIdALlHqksli+GYa9yotRTWQwFZmBumYbdGF/4xVCvpJ3sf4gA3Dob4wO
CXbIytotDjzPOjpmObNxlk8D1KeuLK28tMl17slI2Kq7sPA4n+RcCHpi2RVt9IVd7ZLe0i0GgPAK
Qax02ZRN/KzRIIGEm+U8/Yy8JZl24CMSmMQ2QKhacP/5j2tHDbIt/Zy5N8UbGatFJKs7U07s+1gH
l1/bRPEmCRfV7Ag5kccqtyCH1Or3/uZqBTlyCfiYTqS09F7YMzrodYIhoUgXA6+Yr6S6VzKy7WFl
B/1lmnFSPOIMyq90zqmUF0pH8j06jto+aHJwe8zVLOb5Lk2jU6im+of2TAjqOtDN8AOc04igx4IB
2ax9Nrkwb136eNCWUD9o+8vkTjGoekobEA/sxNB3bBPWHq9B1+XLLWCtMTnNlFY7Xky8ByyTteBb
zW36YlIxEufrF9UpKeCnnvNxYJ3v55lHpjVxU96OiEy3+jWHa1FuLXJMWM5hE62XgpAdtW6Zhwcp
4qTennIiMLqdReb+g+65WHaL8JxfYAXon7QzGrLlUCe6ZPRwz9yvmPoKHt1En/KcsPTbpveRKM0d
A/qtrMo22QZV6Xg71Szds2kaHtO6yZmb5koDFmuHwiO8O0+9AizWrIl+6Etu3DT2odM4ORdgI0hB
wQWLOho0Xt35Z6hzoBCJqGqcDcd0vwP54vvHonbRmbqoJOWuaFl3k5LCM/Vm+xUmR1iDwvrEvq19
QB0yhBs19kN5Gcn9JjgS/XZ+JLgxecAmFlFiZJFHKt6Q9eOef2A2BS7h7zHWJUhy6xycStE5r7bj
uNoQDVbaHSdzmtJmeRxlzJJd/HgoOJ4zxY55Q+/v3ziVDdstRlE/Ah7vZ/f5UPfFYVrMYI9cJV4y
SyoaQGox3joeq/jKCIwybW7SaZ5Gwt4WBpsmKtG12DEfkfoGcEp2zAqdgrUQEniypPN23K1Rzyxu
EnNXb/swz+ks+rp9wt0o6oPvrJP8OovIfOw48N4omIjRwTHYkUiTD/6d8sLWbKt4Xl8WsHnijP6X
kJvAgnlA+eqTeuNrqcxNPGoyD6AExuIU5kA6GStwrbQaro/TUE4gpD2Agce6ruKjUWzitm7VV8lx
QLdM+9TmV8imSecXU8v2O2Aqy/6UJaUkIFemJ4ueuN82NHUZu2rZFzvfxsFl6vTK5tVhPrbJcGJT
vkmjYM6oZgwuFKf46swURj/pfLp5O8RLG9JgVDY+Y7hCMpKSM3OkNgVwTwGTIX2ZxVjs2SKRjU4S
u3ioqBaXLWpNjsc8UogKGCr3dy5abXevrQAQViV6OZCxNanNzP/lqa7FVBGHU4Hat21F7gIB2QpU
Y9L/nMsAIO40VU51pl6rGFNgvz+UnL/joalVXJzqiXkNkzTWpju1Wts8KOmiS2r5O6OjRLIKDaxi
58fOIO9vWRcyF2yW1PtVZCUc4I2s5vBD1ZMsDEhzQK4A2XY9iXxkew7Khnn1tncW0pgielRAjkvM
4EVElU8LBaVg340zV7yew/RsZu1me9NF7hfwIFfg2GLn6W9Stf+hewBccnV7AHbG23mVQv9LopuR
C10lYkz2pKa1R8MMZTdM4Xh2nXzCL9hmPzI3ndlMC2lgYEUEv7YR3fW4+uclitONIpX4PK5rdCrb
viJdfFCfNM8sZXuWfRZuFe4D0yakTaSV+fRn4cl7nTYvG0x1/OKh5yNBid6JNqp6qaKJ7cihxe4J
S8gjw1XKhDUOCL7KVCxNGjkzJ2VZ9xfJiHyvuccAjEqENkqwDea/v/tsllJrHJTtephCzzyMIZK0
dAgEkPoqccGF8caaUYOz7S6O8BttuuujaImOtSQ78ICZAWRD7tUR3DrduCHK9phRPk01kjhryoBj
h9I6v/Ciy56Mre3HQnp2vRd5ERcbqlRbUrprBMuzSMeU/UUEqa+WjOT2QaWn/qAmsJEbj2UPCxWW
MuG+T+da32fVol5zQNd4sju4T7MzIQdfusF+yjFj+9tmHX74yJe2DHCbV0Sv4yOLjX7vxsWcIWOZ
AO1lZpDgtpGSQn5TLpeaLynKnyhM1o4AiDSKd+7A1g3Arld8XYEOtsuGEttp3hgy4wQ3QejIrQrb
8geJbejRxeK7jyNMKjbfyOemZ5X103oUATIrTui0/RLOIJy2prXOF5QqqMnJUgtGRtcEkjFUrRwG
2H6ZikM9dd3nIoJh8TeF/VXK9JsQ8vq1Qzj3rkCIa07O789LwGx3qa+A4LwCdskZG29K7Ec3Hpd/
7w+V2Fm5Tt/6pPw8RR0457SWhyZb7+Afs16ug+nB5vzOf34Q/qMGvt6N8Icw/QegRNDc//5rKUYk
HqPC+YDoRN/zMnNfElUMR1B764eWVf2x424AR5f02WYaU/8ljGy69RHpbj1PTeXGs7X/F3nce/Et
vxSPBtfIk0hvQIn8/ksNngbyjSmfvAKdnfukHa/9QVfcwCxeN5ZW8yZEYfM318H1yfv9Kwqx7kWo
0XC/xsF7R3EkBwon0G4Hoxli572h8iyD/h7tPPIR/M1szOiZPzhg4M9dML3yr2keqrhZT1kk3QPs
uOQxLF2zX/uSWunPX9X/+u3AeXDWRhjp3fc3kED8XLL1FAdO2AcSc43Z5GXd3WmvGqe/CN//46qk
2iOFDTZWGHBnoPD4/RtQLJWVP2Yc2s4QfBtNF5B2AXBzP0xu/oMMMKjkeevt80ATNtK6TMArLdlG
p+v+//fPltf0qJjxfuASJvXOCzSAvLKBq8hBye3wTHxYTThfniTbGDD8jz9/1n9fC7GH8FG4yDIx
G78/mplFjqgp1HrwpaYdl8hBYWT67ADbkMbKsN19G2P6/JFi4C+f/R/tJYr85HrFEULi1Jfvzgcz
xylbJu558kvVs60Z+MfeVPsbUF6ENIXSUX+5oTzv/f2Od54JtofFCpeD+/4xE6OC5qsFkVFjUfEN
AjQCDDq57X7wa2p6Px+nGyB+LsmISHQh4zeiPTK2orGnJXIJEgyoSBp3vObkuM0QPrpOSTaOcFam
kiXlAHcNk38wZtSKO7ISaflywg/MGdkY6b1//vrE+2sYkhjGDiIm3gHlM6bP3+/aoZy5izpF2460
+Rv9DmlcDS7Fjxz/zaXLQvu5iztUlfXCmVZLsgCI8WOG0V8Nsbx+w83oQxs0JBoSAuv4X2aZFf8X
2Pf/BCT9r1/yWnjgT+Q/aLvf/ZLoweuatfZxbFtCi5cqH5dPbutIQJLDLMwZs9s4fP3LpXlfrnFp
uEXh2aHb9mJ87L9/KnIltw8g/Bx1S8Iz8x5NZRaEz9Ro6X5lQX7nR+l06heWJUQQXxtGK/3sxPL5
b/a+f8zI/z5nI9cHXMX5crWJYvd5VwFljpe3LuumYypc5HQtasBLa4x3F5bZKm81Ucr5ZaXnK+95
IlJxxHFXyJue3gnvsGRpsUlwwfskk7rJdIvAlZ0FmrFeXCYtGNgsleGfuL3hGHdKE5JMyfbmEPmx
Id3a4zjbkLnrqpNndHqb5Ag24B0bhsV69vL+rkbUIM9lwDl3LgCnprfhylhtZyxTnc0aWHgIOfM4
j7WCDyGcBnQFkWvpsW4R25u3EHTM8jmDql48EJPJGHc2y3rRU07Utx/0gX/vDQiX8rAgqznjVqu2
wajw37XOSGOM/Db6JPF0pzub1KF9RMqm5i1DS5wQPcbX419uj/dHQcTr1r0aNLDwUxK/P2XJEW+Y
Ms6Etk3srGAKJHAAmXZiK8tcCcHK7/D6bbvQjSeMTsp3EABWsd0S+zpWF3eOLRqfzu2nv5QC7996
nMMeeTJRckU/IJd/V59g63SBrWXLca0GtRuGTGNELXlas6sz9S8HCC/Sd0cisA28JwBFaG2oP+S7
9167FE5toiE7olST3VXwJdqHtO3KX7Xv6GXvY4JAulWgBnsaE2NfiKHO4/PIWDB7WCYMKMdyzEL3
S0Y8a7GZQ8RFT0zd1H1SX4nDWZJNwaVEgyQ+t5Dd54+dyrtq31Emz3utTe/uw5jNxi60LuW+WWAf
kXfKlB3jyj8XvAX6db+6hMhux2vo7l7ONquOaWkdL+PHwlK8jHk2Lydjgmr9JAVyb+JcoGQCMU1D
cUpKQj4CBwvb7roOfUtEGv8c2pQpSiYk4LqMqRyFXTMszh4uW/3FqzNxdEWURudKLKhuMWWlLhRx
fEoY6yGYUPv75gHJdh+yLqe2OrIAqxU2zWWEPk5XYPaj70zpJ8OS/hgxba+2xEy032ffnZoDmqOe
HCmlu49J72FA6Tpn/KXbWpJ1k9jqO28NJj514o/1G8sZr9sOKhcflzkv0i3lkN+/6jLMbjLapxpA
bjg9+62OeK2laXvFqKfzD5+TlSO+xRK/9ctx/Bj7Dem2lmWhv2Mrbd6uL6tk06EoVQQGWJKz2kCR
HRvFlf9LVJ7LADYflp9E7gQf/Krs5Y+yjJGfO6qLAFuPaVoWOLltRlaVEQWrB26WW1jMVbltjJ1J
vorxku6R1xDJrN10PASyblin9jNzRVY+dDFIfUYQvnFO1ndBPCr8W7/tWn6L0CUMr+KK41eJi+wY
0bCuW1eMzed4Zvq7kaA3mWdFOv3CC3Jtr2WbcopjO8tw7xVIbU7ZXCzeC2ZZHMbeOkznQPT5jZyc
Nd6j44NEjwiXhb4aCx2fKuhG9S5Usfk5FxNrxlpk9JEd9AZng+CNbQNCtcGS6x16ivhfKFsbh/63
PTGXkM1FjTq7WFiJ3ZnJusSAlUtFtISv8m9D0RQaa7GF+SZEXtfbshctOwu40euWM5uvQTVhgHR4
Whpvx7Yye/RyxO7MdcKK6DzfskJ04EbrrR+Z+oOLtDnciGbOL/FUBtgFuij8uRYe432cKDFRL226
PNT8OGmBHKvxA5NxhC/gpR8J4+i/0v1HyXUytXAH1OZbUK6hd6CMoteROMy3Oghmsr6DWkv2wYrk
NRgRydZrasonq1Iv2xc9+QGRKEVJhNeEvM6pm49k5C43DbKBH2hIupuojIkmxDNRBgftw0e5aXy+
QYAlFRpLfDGx3jn0sesWBP9C6pwu/dvcCxPe0lOD8HcIjUaZgx+W4huWwnlyOvXCOHbs77JBz8+u
qCQMy1qLWyScDhD2QXbNLYNL+JBylTJ9tt6qkksxmSLcoWThJo371fvcCJeJmskxDG4YqHG5G2SK
eMhE5s67njIWKn05z6ysINP1rLjT8tGpKrWclpnRFsK1wgP2njHpwLKDL2FThenA1QjXa5ZSknEK
ESxtDzINzC0R5ovdQ7nMfSbRTkPuou7eAoZkctOuYficT3PUk0CZtZf16pbfuJQI/k6WaEU23Vza
V8v2vz3HMUlxDdL/t5qatNkui9Osu0YX2XwzFXFFmFDozuSXrEG2XVnF1FtsWgUMp0TteSoYCVhN
gHchmvxzVWJwOSV1RxjBP5aZNMkIc/GqVb9kBTpAIG1w07cNO0SyGlGUwbLmFvtk8zzPWAOlxWvb
gxWCbxbO1X5F6UMMLfE1e1mXHY46Qm7TQ6OKfEVd6RXL0xDUPTHcVRQ8NjpjxdEEqn02aRR6u95t
rnKQFW309rrBGTY1EJqc+b0XfNcldft+qlepb0QwrG82IuWJvC/u1Bx6V/QKF75EXoJEqdgxwseF
6A2kZKrJesAYF71kRHf63mFJGYUSSJKEe4d/0G6llghwlRt23yMVUiPNbQ7YA5G8fLLlNXe6UUP6
pa5lL7cjSCKOnzhB2DjYEE8JcfSfVkhe9WYOeu8DdVtTbKOJScQNZLCrfp3MrXy7hsRoADKuHMZX
nuNtZjcgqEh5rqwu7Jrml2JmR8o5Ps/qOcxM+aO3q3iq3JbE96iBuMmBdc1lyuZUhK+CvQpZjT1U
oDO8BQcfZZTxOmKn9irKBlf+hH6v3bPgjHbuwqonq8SsX3utvGnXxw0qdI4pdswBDEJ4HksSrI9d
42YHJ0GotF1XkoJOy0CptEG4LdyDo/2a5pQtgHesJmx91p/j6KCCQUWHohVxt1XGa3/icCNcYoS1
LtC6tiMJvbaKYiSIco9l6Qyafh5wU444wVYvn68z7Lb7HrN6dRn5ev9kBM+hPE0RzPiP2sT+jL56
nMTj7K1x9CmNuPVI3aWKKEA3MdtKprTbyBA40q4o0uzZKzDv4Pie5iMp6VT8asCatUkQsXFFBkaf
Uo9r9lhNvXufGPQ+JKDW4xd/KR1SU8rMmeQh55TgZ6xIYN5lTrXv5YwX1J091/A27fr0ZsqdKr+o
OhCfhF2S+oaxPX4vxvXD9xJdVoPXokvdp9itg70cE/B3aI8Uyam8O4no1N3rEOYEcqkG8dpBSNXW
LLwBX6FnLa+OjqRmeVZl2XPJqfwdrXeRcxGBXRytwbOBXLfJD0s+jy+ER6ffQ7ESiEVs27xXZa2/
ljSK66HL6/anzGJEfT1PZk1SFnorLAptPZI/15Bbm/glszBrc+mi8eDdhe8iHNbthJFz3FjbzRdJ
y8MOWKyTPTlOD4ZnoPmlGwbgde9V4Hk+gedN2dg6cycPw9hGH4ayqLNDBFx+3lSRb/h5N6k+yXWx
RMwWyXo7tSU8TuA/zU1FqmHKgzfyrQ0NvO2uDaNbncKO3LoxBodDugZ4JOc8xtoXzx5SZ6cYClC8
eljWJ8x7GsigIb2ONJI5qIkorhe261FCTosAnPhj7rPuGuWmveBYzKXsuc8NQ/3VlWg5h5j7IMn0
B1EXHlmrCB0/TXqpVirGMNjW3nVCpHjO8m22aJbgdTHMzj5gdNZs1qSbuwN3Ck9Q5tPy1eW6TLes
c7qvAK1wGojZncIHh6UyQbT5Iu5XBHQcPavQ864hhU/dNkMzkmZaremXcMrCnx3HCbnYtgjbS7NM
3iPmNxY8mJ2HMro4DZGBu0IT+HeOAcnLXVlzWN/CwdD6ijQt9J73QR7sPSsCMgTQAcXo5KZ5nwwc
WncOm/e72Z+GAGBxHkYfgjZzMPgo4J3nuOFL2l1bacQjKp4IAXcRkh28og9vqZLXZZeULvE5ftHG
b042K5fDCeHDpgEEE59UViocv0u+OpQbwH/2i4Oat9lI1jXJvUrpI3bCE9fEVlt260MZRnNLyAfR
lXuq6mE9UaCnZtypdsTnD+pB7AoPTcMefSShBtNcUShmhFwVbxrhSHioprYTvLYch4wQLxjuQEg7
9blmoPl1dUePMfDY5d/TiO96i5tmHG5bgSz20tV+FT2AOIqmXyZMp2lfItufbppiDZ6cIg/CIxWV
4dRH0EYq5ILi4xq7FSSfhQqa06xyojb4twR4mgyQm8fcqJgVxOQ17l4ytKj3hePgZgvCYshu8yBL
iucqskTjRZxe042Nq0x9lJgvr/ZH7Wf7vCxcooFWVCR3NXTY6oAbJLNvYso07Ti5gKSupCylbmWl
0unIEq/Nnitw2NgBuskXI0ufyJBGG9VpgaJwrmJWs0pgs0R6Kaj6O7QpCPcd+wiPldxOzLftUzYY
ZOsSvp3d+pbdFfFWzEtfAxW0T4gd8bavCmkA5WVev7lLlpOH9ud+/b8zJCp91CsilpGfQM34fZpD
ykqIPCAbjwjU2nugD180hj0A/DMme53Pf4PxXgdn/57YQAphTwA3JAbQAWHrOl3617IvofmuiDsa
jwWxmy/Gz0lRLZ3i2aphPLCtSMdt0tg3uDLjHfXu33zi/+vjGQAAE2N0xKTy3Z87xhET5p6thJtb
REtj64C0MEHQf7KBMi+JMNmvamjRS7W5uXV859efL/f7z79ubJiPIN7mQjCfvU5P/vXnMz5d+h5z
1JFxTRtvcGwxhaEeu0H0NOyhdnT7NW6nqwYPDT21Zbf78y/wfixxnYKwn6HYEUylveDdBdBUEy5Q
9wU8GOpxJNYZ4d3afU3408kDGqfPIe/iv0ze/4NKuH4qoyDwYBHrSsr83//sDCue16cKtLxTvrCx
yc+TbYathzQ137kFpoasiONLIYBpVMi8n0FJ1H+Z//zn0kO9C/+BJYAs9vzk+r//69LHscUczDdz
VJSh7TmMgLhdXDtOdgvwsFsvHaSo5ll1Qf+jTjL3AYTKYA5/vvzvsjrAKnpXGhGoAvawEUOyd1cC
DkvTCoEsfLFQjpmcTv03t9d2/dGHnZ2eUa14ctszTQmvlrjhl0chnh9IiMyGu6EworqrAus5j2WT
tOaXHXSF55fI3uySBbJcT1QAy7TBEFyeKIEH5zA0qf4VBiripHV6Ij3KDj3M1hlE5V7WOR4Rlneq
tQcduFF6KqBW1Z/wWQTtG4Lw2LuPixGHRajSkdCbHu3ahoDQfj1VcrTBtowYfxzGNgkqvOJYCzez
Q8iPxRkctq9s3BexH0ev/oFH1B02tkctuNUQwj4ydyfJNwCPUl3Kek7Dv4zH/7ORlIKNMqSY0AeC
E0r/3bV20cwusrRYyOA372YkMYe0jddd2Hn5S4EC5Das2vlMDFC7aSmrH8DGh8dSX5fm45JvW1e3
pz9//+KfzcG/D0A2YGzeYhCXkvEaiLffb8OB1LLMATh3SEwM0MliKXPOQ4Mi7mVYagAAMXGmuI0q
v9tmPuGR+1FSEt33DMp4OBqgoC8zURT9DXq2xT0i2xHE/01MO35gojYvMf747LSkTIr2tnG6z5I8
B8Sd8xy+6TGMI4pW2b06pq+K81wg+K0g4naHrHbX9BR4eAg2Y+eBfJ29BlUGQAykLnW6UBRmzPv2
VZ5qZIJjOckLvgzbnBl7hMGT9YtZH6oAjOyHeIiy7oZ6c3DZ27QqOOBot85mcIr4tgR0SAw7D8er
1619ha63m3um5GNKiKCQ5GAsQzDS4kLq6A8tUU7YuvC80RtPzJy2YhhCxBbCG4rHhQpVnul72HRD
mF6L/UKg5/gQeX3D6LDp+ueg0C5vUnQ5y00E8Sd6GQWArMwpfFRTCDOiTxlf1IudWv+rccJRX8zM
3GWvFGA2FK9eqg7Nyl4FQbRBhquIXV4PJHJn+b0dektnbNb4YzAFC+n1OlufDQ8W4dbQQqJdQVGg
yIh0GKfJsLY5jdxIiBwjq4Tm3rAFY0GYTPfhVCSEcCc9o3JAkP2eb2FNd5gJl/Jgwnj8qqssIJAD
tsp5Fhka2FEV5jDOxNJuKd/4E9SoIqRLFjAnyoCA+NS0Fs7ewI/PH6YCls25dWtu8xAl0UTcpm7t
d8CmqPQ33ABAmMGqDjB42IA5/m3Wk4kFeMg4fFYWVUfkqvHyqEvj6k3uSPNGL0YFjOYFCZwpPTU/
ZCbpomcC/qozKiaBUDyOKoU/Jx+PqJ1acUhFSTJm48wivGD544/OocHl95AL0jc87cDOkzIOetgL
YKfqXqQ/AzVgfKoWi1LMgmc8m2qW5rw4PRomJ2rsS12aUW4YAbvjX15f72skSIYUvOE15eaakuK/
ExGANteuytcMjBYUvGxO+qe1J86FOma9abjR/j8XuNfPo0C40rv4PoR896aiCh3HyePz/NrxPwAq
/g6wB8EpUpNvKuzttz+fSf/Z3vJ5MLHjhIQIBAvAVn8/kqST6AoaDLY3GWKQkf38oLLk0GN4/FzU
IGSgV03VZUwmstpyG4jNkHjzkSV7/NmLsq+ldBs64yjY2VXCkgUSTSxUk9o83SVI5LYUQu1tqafm
VuF/xliaB69//hve79uvfwJ/gefF7FxE7L47VWnMUjWW4PWyGb4L5gJxkBigdpFcGbZmHuQzl/nf
7YgL4fjnj/auC8/fTnSSQNDQw1njjQ507d0atm3H/8PdmWxHbmxZ9le03hxa6JvBywEA79j3ZMQE
i8Gg0DeGHpjXl9WP1QalVIZ7uOgVOarKN9BbUgRp7oDBYHbvOfsgiOwCc13EWGvQLaaQcJuhwCoW
yEbnXBVqj28InTEa18YMEXlIQzK/jK0wOl9twX177BZBODUcrnHkaR0JyTbvgjM4W/ObmZnMNXOm
IoGlk9OLh4/Hida20aFiDoUiXVax5cDHofDUu59/u5/mPtV/ri1yEZYgBaLc/tyQij4Ii7KvsCFP
iW9S6PkjTAC3EmpHTKSkSMmJDaq29OH2LydIQWj1yM/YKrJZ3h8xBCoIZygUm2GSKXcHIbkydpeD
o8NiyYtAr4f43KIOkW/UsDYJkmVHpfmRxnVbyW2cTp5eyvhJwHA4NHTMOn8qmkxvkR7EeAQ4iGE4
tiINL9NMl/pJyrvxMVRFHO7QEFGlj0kuzjgOy1tsezmHVdLSdinijbeKY+FqWNrGrL7N08el/qVg
suvqvbhv6/f39vK1OkweW37TW1kRHhVGLfFYf/1m/7V93fsXOgF0jm6793q6e2+6rP3PJK3lb/7f
/uFv7x+/5WGq3v/9r7eyK9rlt4VxWewlhC0nqL/Dc5bf/9fPXb3m/Nz9K76Q33C5ts1vr8X3367e
+7j56ef/TBiTTFL2NHLCeIaWXAxV40Eb3pv23/9a/sgmRYb9HLo3WaHF/HfGmGL9jlTjz//KIZb5
2QB5jP79L/5ggbLZMoEOyMDo7v5Kwpi6/yAY7ItMdJ50xZY1GU3YwYOQ0FhQYlIN/ESCeGKWenqn
FZpMtq8VqjdUuLJNZBNWbJSxQjKuAWnYtfsILqfc9eyYsfIAgonjx4j9E53DTPLhA6VP8TQVlGJK
Y6KRr0AmoZGy7At1WCE1jHdqB6iMKsyKIvWg19fvuqKfzHpaXmH/9dB9fDs2kVzYj1M5Utz9h84x
y5BjN9VpMnWDF1FaxnWXxJi3Krn+jlVviFxH4glzQb/vJFPntYQJX0EZERTfsNq/luyDxj+1Y/+z
HwiDS/vPD8TTaxu/ETfp8YDuPQfLj/0dNgnXa4FWoxzkpLqgn/98DBTCJvF7IOwyeN2YC0n0P7Mm
ld8/pG0L5tpUKM/xDvrrMdCXP2Lfwt9f9i7kc/3KY6Dvr85oTpH/AHW2YUBygMFFsT9RYHGo1KiA
UzlkmNbdbazfBu1rsDQFWr8ptpxIrPFeJpTb2V6v8+rOia+pL62Ih/EN8gTAkq0hEmLAIn+ifijE
k1Y9GdNjNDzK81UkbrpW+MkGyBcB4Rucr5N9a5ZvtnUVjhe0GQ3l/tdX3YeSzJn8cLn9cbX9j3+M
g/x/cFEmsm1Zvv55FsLSfP+t/OO3y9e9xfyvn/trOSagcVk3HQ6sVOoA/TJD/1qO9d9tdgJIrhCO
oKehLvD3TDR0lmO2QmgQSTgyf5yJ/JGMuh+VFtE3zEZH+ZWZuGxKf1ixEBpTSuN1QAKUuWyWD1as
uhxKJAehhPiOEIM2eB3rKnOpuNhuW8bGLXI7Ghc0Y6n6GCc2RQeH+EXlzEuILD7KCjSA1MNdkYxt
P1cHLXBDioleOdRKs5NG+rhETwW7RoBnZLEXxuSSD4xBTpcVP5QK+4IOW4opn7NK7hmcAhcbT3be
DvxHQhBf+gkBfRThBT3nyqp+xXJN9zANbmIlH9+GQSpHH86h7uI4D1ZhbbTPNVnkE/kNebsF+a9+
j5V+gOiFOCZaY4wLXV2K1XJFY7/CAAYpMQgi5zaf8vhrO9MUdklaqkgs57F+SoN009p2+iU0Ob/h
PAXpi+QGdpHrCERHNQyAP6ZWMS5tuG9/kZJ/ab3/x+ds72n8/22bRPWUrC+m8D8/k+gSy7788Z3w
9w/9+UCqyu8W22LNsW1K14rs/L09UuXfZQURKGJIZ8n1WMIR//PFoP2ucmDVZB4UlNjI3n58MfAs
LkV/2sE6m4ZfehzZKixP3H89kbwaIDNzaJVRPvDS+ukYmSVgbmYzLTwZusLN2GjTWalk5N7rSM6C
uUlxpWEABN4ZTqW87tUme2If/z0ss6/9pJ2paFUTpAkrxFzzqpoqMF1lT4SrYRJbQPz7LWFAuKca
nTpKHjyMteWs6aC8dlUFPGikmCKJ4RofP7LrIngaLDzCply4WR2QmiDl28iecPPhbyPw0OE4rVyr
3XiTy9T6eiJkXE1SLu06Vu/r4azE8EYhCdOAFD2OcfuOo48DD3omznPEyy4nIz/oGov9GVUTCG+d
a0bBN8UZtpEprorRuBit9EW1lDO9z5fyLLDRNu92SpWHq95JLwLV6LzOrO4IXMs3BRQ7P5Khdcet
cjs3Qt0FUnYO7PFFJeXuKmZR6yYdxyWKYzpxpTc5hN+JNLluqpFeNR1qzuzNDUUDCXcZbOZ62ia9
ZGx0RSs2TpKv7LTZWGiFPVUAaKxCMiFV86ltZMyocBc0GtAJBJ/EWXBCmnZPJ+tKVL3n6OUd2fQr
0WHwFOOqnutdPI5eUWk7OE0XvfzhzLwYqhzAhu0GeQMXKmGNS6oHmMT8TWE9Ok0OShbjB+WMEmk3
anjU8xsnrx/VEWHUFMDZIiPgctL1bJXgL6RIGYNN4cMM4VvKBjOy5k2F+AiQVKTuIlHZKLkowkTB
PWUijnwGMP101jygBn5BW9k19HqVRGgbcwvYapchKUl3EqVstRBbYZiXIHLWNAA3hSVKP+T054dp
c05s6PlQBdTJE2R8Up1jrLPKF469lpcWLU66XnjIl9ZqY72ji2lcvVrkz2DVSqHlbhdbmyDp3npd
uUicFKwK52c3pbZf5elGFzZ/D4mnrLaLFizaJgT8erI2vQLz+OpguZ9s0aynrriYs/xJatIbqGHX
AglQ2vQPAYTJgN57OhYrqqCIfloyqRJlE1fJ7MYJXe5Bt78huNyMNqowk0Yt2r6iwDgdA13ryrPB
krcBlD76pjsOZBdaOe5McqVcMOESLy9Zcysdgjjz5ykorCsZ0oNvdxT27EW3OpQXRJqGnKnFFulO
5QVyAas1BYOmFujdOscndM5DLpevYIfdV0W6pta4sqbgGbQ4sU5q+w1HM5rM6E1XpSdImeJMC3V/
6vU3FGWvNaAZAkLeLLnBaz0aD2ptZW+dGd8b6EFGS7nQjOmCpHI3ncRWBRqKSAvLshFvElNBQFpB
QBlvHdCcrj05F6CyHiOR3IYCs0mp3Qs1BGUo3cXYzUIYuCowSM8xiwc1YXsbpAo2S+ICZMKn9Mx5
RjZJtVW70pvgdRZM71kTt7VNnEVAY6aqtnPCa1lOHM+Q5C1Z6z2QfDIcq/K71Wa7xP4O2sd05aa8
HxTprAE567YhUPm67vq1XbBApIjMjdZst9kAc9nMdba9yKBpZ+XranzS5PA8CCEt5DkXuGZOqYX6
wL+kwKWs1YTOCCPkF6Zo4GWpepVbOq1wIRAxstgISTpTzG4NhCi7FsjSdmZtrEmcfBBz84j16rpX
wsqrR/IvSrjzrdwCLVNkYzM4Gq3IKnoEJuCbNGxF6jzHCeRktbzsCRTx7T7e5igzfcd8corHyH4E
zTV7SE3BKESTD0jslhAsFv65v4Rq4+aj+pTW9aZ1Ah/SxVsJFrpd/ALOJHRiCh0Y0u2orpTM9JY9
njHGV3KCSDDQC2BzMdJ300JcX7hlB/FL49F1k4GEB1t9NKzixjJ42Lo54SlR2dtMQWu6aqPtjK77
ElsLGgqtmZpvFc28UfXuuTPQPgSaUeMVh0qf1yxruX5FGBaB9nP/nTpctdFCPDRamdx2Y/81L8NF
GOQs989+rIfi1qlgBWIRNDyKRq9DFJM6kNe3pZDX+YwUWjVYcq2pfx46/q3RIb7JRRlvW8n5hr6N
sumonQ1yccNSMLpc62cs4/N9P0ZPjV58M0PzwinE26SrEASzF5bzHQHNu6x3ZlgesLCU7kmuuy2m
BKgCXb1DmMXTHHO50SOus2rqYM8Eg2uYBXGMqKM8eRrP6Ll/k0wsQWbUK+5sDX6VtZeTar9l/QjH
DhnDyqm1p8LMMSSbWbsKkup6HPQLwr9qUpycPwYKiOtJzTtWeYjCIxlEUGnN/qIU4ddxkF9wOp/N
er6pyxhbu8AJGzrW2zz252VXXcearAPzkap11Y8gsFgZXCssngslEWszjG9ibXrKZem9JxQJlVi7
0yflDnA9Vg3TQjGGetBKL/Wyvckz8Yri807FK+wi4bzSkTi2uI/8thnPaQGTd5laAJcUTqDx0Kzy
0dm2lrlCWgwZL0boR4vku5XAK6yGRxau+gLqyTbVpMjDvVh5VdXdWUPVc4PIbZHhKDgTcPGyG9/H
ULlvg4Rts9Sft051xasjXfRDyKACeUXShge63SR+qlzH0nSb1Yi6B7qAa71MbxR7ITXbt3EJwpsy
NSfsPsuQAIjYi4fwWzMiHu8d6VrT07dGteGDBaE7FXNyyW4G6TS+Dhd31vOA7oWde5O7YiCMGFqY
W8XlXVwBINJEyztb3dYloivJSbHumPXKVvqrfNlytd2FmmWPGY1lydEgUpEdBmb3j7wcV1Jtn/c2
EB6wLTxbg7zRdTxYWkhXslM75TKuvpg4WLqZ0ClT+Mg7dq0BZLV1NlE7CETB8+hiIWB5aNYAMNbZ
ZGG+ddqdEUJ0BkT+NTbtb5OSt7SlOpyihnw9WdQCqvlLGXCfTIXIRdKGIQ8l3JL0FeFRdK5N4zld
MLoMDkJ9tcJAluQbQLVUhqeG6Vwgdm5y3dORVbpOB0hpJLlkA1gu9rDEvC4IVb+Nh8usmFG+mgbo
aq3Z4AWCetJTwMMe+GjYRA6K4k30ZEDWTnwpwhFxaz5ADm7jrQn5Z620kY5OMn2QYhmYWoDrGrjK
Kuh1e5FriRWcJ7BkWFt8KH7JutbBwdlw0D3amRciz1E7wXTQgdxORN966Laeh1F063kS2kYzQNIJ
dSGqIuFYR0CAXCMcVJdNsYdmUeN72x6x01eFpb4qFdEjECcrjB/tFevcOcDHC1Zy/K9qfIm+4NXK
uF2xpMvuYDeSR07OitKm38lh4EotyoE8RQKYJqOxEk12bU4asHvDfmzV6c7s4i/DPF0inr5omuTV
IrXVra2WT2Ok/UqlWOkaBK/4EwgizxQVW4EAPi/kVRAVofVeaZ25Yl2MsSVM1wNvXF0k204Xl6IK
IKL2w7WEV8sfhHbbjizMSiFfDfXotgDvz+2xtVbAZu/zYdxMY3sOUfMsLEm7htv6vQJjfo6X5X6u
7MdGt1e1ZP8xzLrjmaNheERyYFEhiImIGLxhYDsdjUdLslYZwkVXswk3GYp09HoSvFFRliw6dMKm
NvQ6HRk8/IqLCYQOwlpW/BYhZGxOYFMyRPD0ydgkYyQAVfyajt2FojStqyn24AO9ulriJQnxSnRP
i5oZu0KxRdfH+1t0t8w+CBKB+p0M7ccgKHbJhMYWx2PVa62nT/MDtZDATTLxUDRhtUon7bxRpxfJ
sjn4aGAI63F6UIOaTHntIQ/MazulEV1058zhnNs6PKDSEV6iGN8ap79s5WTwQmk8W4AxkzGc65G2
C6m1uH0L3FPC5TEB5vPh+d300LrcOpfe1VJconXHulYt2OHEuQ4NKFdt1p8PRZl6IOuXCIPMh85g
+FJmtF6aBluD1AG1cnYt8qpAi7oNao0VjIqnRAK1HjSlcSby4TnFEbvJwvwrPKqVUTs7lCT2hWzT
6snbtDtLI/NKdxKQ4RHFddy1YZpcVsLYsu2CRRK9lNCCdq1cdTuZmIwtXuB+bZJLuBWVY1KJj4xd
ZLBcO2XcbaeuZTfOsnoGQUBetUE2QPQuzmZjfAyEfj5BMndF7Lz2HRvXBmPbanIaHzXGWdURxUoG
rbSGkZmxTZEn11iy5VuHqdpAHcaLlK5tXUbeNEwvTVapdEGNGzr/CNmbZIU0jBNo2jxrbU5IdrzI
Ns5jeDeroEQXVJnpq1bxNOolJC1rCNdj7Qz8VM02sDfcWitqcgjoC0gJOmZRZzcQOBtwOogklEFA
QYiSb4oazecYmM5yA0psL1gSR03aID2F8kbL0gtMjqKkM19pUX4TRcZra9BSjK3kqpV08Oh1uZYM
4ZbLiAM1NYs25mxfEYDCfqvllxAFVUtiJduIhRQ4NQGgUDePMKwlBtYwk8MMviIvz+NHHtc3ytTX
eK04X9Sgyuyp/o47sPKkObo3i7dJy55Nrc7R6+Rrnb01J1hcihOujFUrZTmclFn5Sm5F4dlRFaHO
VicmIuaGKa2yC0zRrwpQX2IR+Sl8OTI1l+ge3lrEGg3fbM7I70gzyCeTxAHCWQklUbz8g/52MdnS
SwK9hY1gmynnxoJ9xLbyMIPf4xgCEJtMKw31gbLoleP+u12u5omA1J4tiEYSU3tT0WrO2wpSUahv
ARrcmeQXQePx0HGAQbaIXZqaHQkVpAGJM1NGgivZxjoOmhl3m3nuLJwXRa1fijACEAD6w9U7c1qZ
2Fx5o+u3rfwyAhvaqZWOHgVNP7wEs+haV7fF89gbsReI+UlYVN+16TJg9QZmfUUpsF4Hlnat5oZX
OtbGKZDPl8NtkQaGp7bgm8ryPG7kS2q+ly1bsMgsHpuyfsgr495JyydlULag51vXUJptNyOij6YH
ygi6WznNDfo0hZ2Jyi5IHdBoqF+CskWb3sw1h93uJUmu8kY81jkiZNJJ061qTt9r0lsEjJG1zg4s
GJZjPJzXtOrAkhuR4mE0UT2DaIKMdi8H4+Ksd5LBnaFWo0MG+APfBiYc1MDgTVOfwQSv+lncxv0U
bfowezmHCXtZVvll3wMuGom6Ab50HdV9tjPs4KxgnDqfNM8wo/fGEheVbHumnG+kitO0bIgLq8N7
ZEHuNuOXOX8V3Y1RvVIt98Y2LXxL6tdtxZ5ETmSvazDpxEqwy9urpkaEYgTl3dh1s1tgRPONMbqf
4CYuYsPWbw3EPKLv2etb8tVk6Q9laj+i1y/Q3wAhQx+qbNN52VLC/y2/A5UEL13MV1BfMXF0BNHU
1Rad5VXVwNjEaW3WzQPClHpdTK9GYrxawrJ26fgHaQk7+MlIduRrgQnjypgtGo/Sd4VP9IyvykUY
/FKIudx2bfq9xFlPx3Lqr6YJzhIlfE81I0ptwqCkHifgiJeeT+UAN7HSHPdARKUusVHfmDpeuE7a
KNT4CKnhs+N6plUYq3/UdEC5ZGx0dLUNNqpeJpe9YUtnBrqnc7Ml93BUKAMMCBZ9PZBmr+mM/0aL
539mXXmhm+C1JuGPvgodGghKn9WY//f/ypYuPO0f/q/5sdZ89Bf9XXdWyKRaJNOsoDTAGeKvfqRD
i0ijDQMIgF6lYyLm/qvubMq/G0u7HMErXeW9hqTh/L6waxYVLDZsGprar7SBln7jD0VnGQ48pW/q
zrQ2Efcfskx0aBJK3Mcc/cvRcduuG6gcmGciqXuKBdBofrheN3/+4t/I3rkpES40//7XseG4BHR9
LC4HIx+0P02h24YTzbiSlGhVlbxR+zZj6yvnyHcS9VTs4X6XizYTXw9FFoZ1qvukKh/I5dNGMxxB
fgQLDv8YBqW9NKasu5GzESRf02QwbMup3TlRFq4djr0n9KoHNf2P8elxQQbiE4DDOBw/72ICf3Je
mVFl7oQsJI90ueyEhGrRThzcRJV5hUIcAQPtvAPJT1qHFaZYiKxqNRQYT5py3RVm5eUkh64+v4FH
Lij7LJO2OltMZxGF7KnA66ohHbmaZj8l4WnbOtK8yg3hsBcpMyBpvHkMgntX7UCMoAZt8cQ3/VC6
H37VRaWG9t406cocXFB8WFGX1/jlk7xyVmYEvxLPc7hyEntxDdetRxF1TUPDQdXNztrsE2OHcq/Y
NqWUXTP34q1qU8aWgkDafX5tPqRVhx9O07FHfLR7zUNWT9IYBA/EZBAlcVO/J2am3JlLmDTl4EX7
ERl5vRF1R5SiLKrkMtejmX1KCQvZRWgc3Y/moHVs+PX0cR5K4i3CHsiPz6ERCNdgTuMV/g7rTa7y
2MLCw3n98y+wrwL8eFoQ9tObNXlYFPlQxYJbDfhEQEiUBHweabVVbcKOkBRcPyh02X+J2AKCJtTx
7POBjywLDKzR+IIxhcPjYFaVeOUQVWskT1YWJGgsciTVwwUduvoPuW/+fJ/R4QzfyyOLEO28/cfF
pMuG9Eyhx6Yj2jxofcsDPXmAD5TK0X2s+8F4JibrfUoz/NcD7Rvax6fy3X9aBz6GXKLdEYqipVou
wA/mCbUhFMDpZ93v5UCsADg261pVrRMJ1D9dRkb5WOoQlqAtOJx/8xJyUkeB7o8thKyqafJLJ7cr
1yLZ1Ztn8Py/eNs+xsPVzJKAFN85UG5KhM8lfY1hvS+D4WYoMnHZ60GE+LiG9gCa/uHz8Q5gWEzQ
ZUCytVH3WDxjh3CUnEQ0XZgMGOcp8kOaIl5NLImvkNvqt1P6pUHfft6Zor0nFaHegnPQVpJRpCeW
9eMfxGax1SzEdpazTLEf7idn4HwabUknUEOatxQsxGWYcSYfMtzPOR3KM6kDLhc22Ko5D4sdGDKc
CD2v1xOX5Og9Zw/DU8MTayEK2fskZqHRd6Gz7KsS7Q8in7wxA9NHoiDcTSJYVtqggwzGdOkGVhac
O10DvZ58m00PPMePLO1KE6ImzjjExu8Y7Yl79vPDRut+2cSgnDIQw6KC+fFKmVUFmjtPDb8SeeWa
MamzJVpSW8/IfopRwaetGp54SxwZkzQ6g4EXfY1mHbwPO6EXJhE8st912Z2JR/UWaG1+l1Xml7KN
KeiKzI5OfM+fXozQ6hZtARp3TaXifjCmbsYhKGJF9stUiHPYPRLHIDDD5RLtDDXtDa6UtgI3Qba2
XubeiWlwbHidSF42VYQtIXs7uMxqidGxIV4tApy9bSuhPmDwJ9QEmzcZzjokV5IHFuShsort1PED
tYQ5C9BiM8m4IrmFxsoYG3XdVbnp15BXoYHCW8cqAz6iIhXs80989AOjm7AVVBWLvWj/A09TSbJn
P6MH1cgYyKHFc4ymQqtgG/bTMt6J0PZyhFhsGNMTdKGf3nPcKx3EG8oCGuTAP/fHtmInVgYyaH10
t90V0UnolcepPqsaKroL3W8d8iZ8GI1KO/Gtf9qpHYx8cJsamkhqCw/W74Y6Xdkam7Su6JOVxNnz
8+t77BlY8nyX9xubz0OhIYb0nDJOJ/twbAglxAvrR6Nlr0JSTTak58ZnpBLpJ6bhsZv646AHN9Xh
zdoWFoPGgKc3CsKVbREUb7Os35hUlWkeURAdQ4xPxAv86h6CS8tOm9micIQgBnj/pnYdkckpgd5+
WWmaL1jTLnDuFru00Pt1IcfGiUl07FYuGj72EZjkkOztj0drBGg9+Dtfzwtr0ZilkJ/MbxY/435+
K4+8bfhq7MlsNkeL8fXgq0kS+KAav5df5Hnrx2nYY8Lv6RE1NAWdCaCqMAnhGu2eiDbJAKDi0NAu
5Eg9cY0P0rKXFzCfhAqtKXMGlY1D+6uhyzSNQYH4YP0JPoRp7PUxFVZiOrOVVVb2tdT1xO3mnb4i
kSpYGtJoVib86EBP5DVFjBFVkyLvTlyi5cHZ23rzwTgQYA1U0Uiigd+/G7CtoKwj1fJ7iCRuhLil
tqtbhEaqS+opmg5ytHeRGhtYyAJUsbWo6TGwBBaKNvzytojPws6A0wmbWrZG+59Fy2piD0nx8fHN
BF6HkQYcRAgswSAoR6nM5PHzL3/sUf9xvIPlLOE5BhTfK+QliMRTswS2b1HpZHJU8RZTrnVbz9Ov
GdH/nAlcZqiJVLmoHRzsaM2ujyyLkFkiFAACwWC1tyapoRLxqa4hZzGAIdjZXd1JK0W06ebzr6z8
vO1R2ALihdeYhzx8+v41tuOZQxyuBh/KlblDalpdKDJgEp1wO2qaGbU1+u9esZy+Qmuoz1otGK/4
a7OX5Q5dTa2q1n2VmTuz0Ssa71VyYi089gkXbS2syo9t/8EnVFGaN8DOeWiV1HjvnYysNStrPYFS
bj3Vtnli1v08Czg8kX7GK41jDd9r/4qUBM31bIuhF+d2vy0LB0gomQKo5nZxjpCrroyvn9+En1+j
COsMnfcLGmcEyQcjDmzBptS0FGhBEZIZ+kaeXBfjLgCFgBxIuUQN5GWNEj59Pu5y5fafdcalpMJZ
Ck+VcvhN9UA1KboGCoEFanwXOnLp9UzRE1Ps53cZo+CI0/ESLta0w/snpMrQgfQR4WRYN3ZFIjbI
O2IPsULtgnRCiFBG+bYygu8A3+wTb5efZ88y+rIz0jmqavbB26Xrk3woMXj7ZKQ77NLBTkW09x4z
JIN+KBLpxDvm2L3Ek8CQgH0Z9eBeBs0UhNDdVV93iEURIiKKfC5o9Wc5lCoIoGTzOnRMBtoUv343
dbZjiz2IzdhhSVAjgT5PIkaWC324DEEh+E2adSdG+fltvZxRWRAcBFVABJY//+HA1tHAs+nlqr7D
cWgFEw/Bl5g6us4Y2j//QkeHUijfYrNi/nz4HX8YSkMiGKAP5YZV5H4oxIdvxllugWX8ejl10c5T
UQCjxFaWq7j/rch07iI9m1TKChiqhyz9BjE+pJ/eUoKb+vC/cxEpmSy2e7buH0D9H77ZbAZz2xvQ
/2ARJF4jOPqqThJ6aso/Pr+IR/Y8KvBnTLXMCsxjh/4EuEDCydsSDNNArFtvV7YX8r5eS+0wo6Ab
kTmTb+EnehE8Ezeo+VVOMgNpjMaJT3JsHQCBIPNxoKDjh9u/xrjJ0lozSHYciy5dD0HZr3h5DL4i
168TOQ/+bDvWzWSIYd1GEljKzy/EsdmE+h379LKTp0y4P3yRkKcoAkfxAwdZm1PR65z6uPCBH5yy
jh57gziYR+F8cN3ZSO8PhUueVlLAugq8Id5pMjziPAMok3fFrZHiYB9losU+/3rH1h1chvhKcMHY
7I33x4xBMyI+1pe1fArh3EnV2QKz35TwiW5pTvQujQLyoQQ5CJ+PfGyFZdHhqmoyPYLDSrKItE43
KrKikgopQYnYe5UPSoFItYxWfVicmtFHbySOHvAvnHqxpu1/04FccX2QuLpagH6BXB4610YRrQkD
Vk+sQAfw3GVzxvmH/7Ef57ICjt8fSwtkFUlkzMPTSONl1QpEHQAKCKlEViygukkIm7Kp2DmZ4qB/
k52LWrUfgXJKgBKAyHC6wTcWDjpRd7LlRgrR6LOB9Wwek+3AtnYjZ6Xp91r8CP9W2y4950cVHQLg
+RaTcBuSoiHbw4aIGDKlM4deQUNZijDkYRcnkbXL1bk+NwYbmauFwi8EArX+/AZ/lDsP9gkkFrDi
W0uljtrM/lUgFU2uwggUV99o0kXuTMS4I5OjeGiK3Ygc1nfmpl1XmqSvA9Sr674JM+IFUuTGjRBu
IrSONCMUET2cz3MxRd0qQsB24nMemRh7H/PgEej7Qk3JQuJ8PuSY0Im7uqUOUzJUeArhf2TOMxRm
FXILbE4oB2sZcY41GXSckgZKVWd2Nj/UaZ0+tTTPVpE9z/GvP2MUJTFiAhjn4T6s18pW2AdwYBW/
zBX7lv58u20Cx1jXVahuZiLjTkz8o5eS07+hcQaEVn3w/aSwsJ3WlBS/qZXwMpkytDGUkld9M40n
hrKPjUVLEScnm25LPqy4kZNec8EGSjl4wXpvElF0F1bEcUPvjOIb+B/WjdPKd5A5e99I03irBWSr
xpmoXioS0iKhviddo1zWo9NgFI6S6GLuS1TeQquNM43MVUD9bdRoZ1U1Op4UlDDXy6pdwbKrfWl0
2sEbLAXG25yPdGmCoBoMj9itXoUTUwBdJVXNegJlr/LGjALjLJDEaGEcyW0cD3Mz3IxOXJ85WUGW
BzKj7l5YFEtcqqbYRVX6NahksugaCi5MmyxUzVcj06AoTIamQE0yykxsFKsojHVkqUvCADFEoKOn
MEe9aKXtFyfIUnQUSj1hRTJQwwo9dp51lfKabxXm9JITedK7mCdBChhdqXq21KrPOSjYbO0MRt2x
WlaNRjZ80n4dEOPfyxOUCjxI/BgwJ/0Kek31xZliFM0d2yx3gANBGQglaqGMU+G1ptaOZKxHzffQ
6OLMxTwDSB/T0kiSdV82z7YlsdG166Z//HwBOvI+RVfABOEB0KhIqfvrD4Rix+pEQ5kRStA2LcwX
kS0RYZ1A8o/Ry+3pT5944n7uQbL0s1uweZsihmQDuj9ojpNFkCQh++kcdyitSNxLXcS8Dm+2QVFe
Us4wCyBSoxUtoeu5ighqIOTKVuMXmDkxjcZJinV/JkEOzZXVfIkAu9xiM4krN+CV8E1IjfU4EuD9
vdMmcrM/v2jHHiudqizeWQ74EAn2P7+RFFJj61w0ueiAzNYOqjHQ5auWNsKJR/joUGxzMPzRDKCO
cTCUEMR09y0Vw47VsKjkZoO9rnyZZ6bY59/q5741t8UAG8e9Yb+B4mR/LDXi63RVL/uNk4JWJTnv
XM4jdYuR7qIpre66zTF3oaISa4csyVWtTWT+UbU8Q1hXeARrDisSZIE9k4r38vmHOzZPaajjSscY
SeP3YIs52w2gWGjRPlnzJcJzePCcoUyvbNuaIMd0uOhJkvt8zAO42McWBdELghNKp7QOD+fp0Okq
CNpG8Qukt/D5u6Jb16mJcS7PErN0Ky1JUY2HXYQNZAwfgUaPT0TXBveDQBa7+MGyJwJRgHh+/smO
vCM5s9EUoLTBrv+wOYC6rWqKfKSwJVnW2oqnr03V6d5oy/CyG0PdfD7ckYuPngFUCzEH7EIPj7/s
ZxTCRMnhJYkOfbg1CtT7ckhidWTepKkV41Ji+n8+6JGZzxejosyE5IR1eMfr2e5FYbWKX0FtoShL
TuFsOuiLEZCfGOpjlTvYhdERA6CNXIQth3XwQKN5LZHW8gVRv2So3lAaBsB5YKsictQkNSDYtwno
ic8cpXL7HMNLsZbElHy1mvIvJMY/tv6PHObYFrD3oYe8XPSD1TFpBqcODCK+osIRPIv4dvo8ms+q
JZ4+kYcCjwaCU3R7RBrDPz0x64/NLVqEvA1MDjysB/urwDw6GQYXajlSLpRNJSeXej1uVNj1ZxlY
oBMz+dgZWoWD8bEBW27Bwc4SYyi0pYnyAFDUyqftpKIQncUmlnNyH4mpxtzRkVTQggDjVI/7SEdD
SHbF57NN51sdzIDlQWJumxy10Hjuf2vVwLCL/l5dEofjNeBQ1Y2HXt1+PsqRW6ux20c1S4PCwqmz
P4ppZb3SQPDzjcxUbstJnXCJ4NkinX5cG7Za+Knc17tCh1PUiSE78SWPDU8pksoZMjpOzweLKA2X
KCODVPPnngJTQFoecUxwjpMgT9d6nxlAaLtwXdUgyJVsbk4Mf+wFo3GPLYvaFme+w6lFqoUlxx1V
pxjpLxz0zDzv5N7xJ5us0ra3p+1S7aa0NtqwDMZsTfkkI86bg1oCoh7MAyEOWmzc2dVQnfhwR9Y4
NuRIABaZAgkeB7cG6PmMZl5T/cnC7RGB378BzaPvtIb2TKqh+5/m+dR5+9igOm8ziuGOTGns4O0+
diqaIhNsSjiturpOr7SumNcA8+NtRgbu+dSeao4tt/hwnlOiQXjDaUdBm7k/AxPdiTDgMaIzaNhY
ka6vVUTqFORrcRFBzFradMQkYxb4P+Sd127kWLZtv4gJuk0DXJwHkhGhkEIupZQy9UIoHb3b9Pz6
M6iq0y1FRUuoui/X9EMbCNU0we3WmnOO3TIrw+r/mO4zVz7nqzZbEcRXvz8mTsw3Bu3JNYCMnA+C
Z97eUV6UVl815FYYUyLvFNsCBjzUX9paWju9yOUHE86JZYUXTq0c8dgao3DUiMoiykcGmexBogms
szXsZa1nW2PB5vlgJj3167KlIguUwxcKz6PhBnNc5F1DIgBOysxXYR14sodDm1XKNUDUGokHvvv3
3+ZRDO/LngUpJysnQ1ylDbu+7lf1T8EgzyM3NwJav91FImoaD4Q9+uOkpVTlsEhUI2F0qVSo9hZL
t69xAmzfv4mTD454gVVkrZe9zAOv7iGJBBAA8lHIuSwbJpsK6MlifymxtuBXSxW/Tqvv/+CSFARw
ubFb5mz99rFTLamA7EzMrEvcXZUaeZ1WKF+gIlVApsUce92Is+f9q56c0TgBoArkBEU04NFwqqQJ
pUYL+XgzI9w3OW5Lo0elAYWyPncAPUDIq5wNvxjxKiHmve2C+M2LulLiUCEHQ01NazNibsaMxQ/0
/u2dGlpsEqkMI0QDHXL0Urp84ZSCUyfATJttLGn8SEjdC1yRKBfE7LsfTS7r0x5PLug4iBrnfMfW
4Wg6Q+HRmkumv/wIzh4U2uJbENG2oVPVu9CofyVgYM7BYkfXdVbBugafRNyrU16SpAGmDbMre75x
//5bODXiaWSqGvhhpE/Hw1DUY19ypuW4SOrzEurlDsnbHHS28RGr7tR3z+KKZIO1XTDw336EkdvC
ckFiFzRKZB9sQN8UaRd715lTETQ4ZS8iAxDN+4936qJkidr8xrRZENu/vWi6ANeNzM4MMNKNBONG
u6WTK7RXgwLjVPe6cO7fv+KpF/r6iuvfXw1vswJBHTZc0crdCVNMgkMSMUVQaFa7+QeXQvlPg9Hm
CdWj2XoCs52WMkUnENlg1htTw4nTkCzRQsF5/1Laerw9/no5AfDdurxLHA1vHysx4khocgSmlqnG
kxUReICi9KJPI/Lq654plDbHJuaQtyOlQveB2UyHspzVLSmdHQMKsgXi+XpfZ4XclIuWAxeijj0T
Nfn+rZ7axxGzznL5ErZ+LN5IozYCnNmRzqDMNl3s6LnsNXkeS9ngVcuy814sg6dVsbZBQqd/cPWT
74lo81XFz09zbMcoK/IZoooUj8ghL5okfSQUrTrghmrrHap8PGZFem850/wPBjL9JQvJGds0pP1v
f6B4pDYmwpwLx4Lqg+pEOIDJq+hqrfvgUkeBr38so67DWKaLyPWOPzwobtgVJj7qykjbKw3PGsLy
dtm4ivY9dsrmcord9Byr8zOBOoJNkyCvA1rMLl90JIGklFaKugsdEQWdY+TbmvKllkvVszikI+3J
x4uI1WIXWYWKuzscfUVpzA9Gz6mpgaoFR0msCCxS+tsXNkslX0iQNte29bSNCbjZGKXZnDd2I/0+
agd2BSTqvP9xntqBmHR3WBGpj6H0OJoFDWXu4Q2PvLqmTy4yWj9A2dFdTHaVBLIjTtPIzYe+sKJd
Bc3zYqgq7YNP9MQMxYxB4hq/IHX94yZwTLsqzGxmqFohAEJD1XtdO/a3ZMLK/sHTrrPC0azx5lJH
0y8Bb0NP3AmT4ZBme4Qkhm+TQO8NYsSm1LrLDSxQ5VBZs+kDYeh2ZeGG50USGR9suk5MCnTSOFUi
cmETdLyxnTqNBjTas6BrXOdb7vRfIjNRtlZWdTu7n3pfLWYae5aiIPciPeqfvAeGJp6pNUvwmIac
xb09qsWa+a7J6AwRBew8vRNBybrviWEgr4sN2makwrjPDQPbKEFofk8B+gNVyonpiUIpJgZKJ3RO
j3umbmzPk4y4ETJysN67kblPQvEtpsxA3CTZ8SjOFc9O8Bq//wpOfXSaShQbMHBMesfOlCaZSH1Q
mJ5yegeeoyvZPo1dVi1pZB9cav2ojj860uHWI4xFCdBeb+XVClyOOSifiu87rdzYwyGibvSW/I1/
8kD/vsq6vXx1lTay53LUpRkQhMAkJWLmWzHUQBIV/YP59lSplY6fqq82QxLsxNFUZTuh3RLdgt+l
nLtni7KTz/4SbguB7ft2yJgfNfKM1IiUM4c4EKJqqbUmPRLJtsvjndMTjvD+458qTa2VcCIwV8MP
R5m3zx9Psm2mdb3hfsHyrfK72KipT+iy2cIgkj+ScDa9bimXy7Gqq30s23iXjp3+wTy+vui//Nxs
q/GwoCSnP//2RlKDgB5SIfmky44GBzFngTRgp1OETfaKwc7ogydf/w//csG1v0FhjinjOO68NkQo
mgkrUK3emAbGLlFOsBRGsetxA3N4XMpLcvzdXTosFnAjbGqjjN1tMrXZQyzH+G+bhtiQoe6nbcrv
gZDv7QsQM04/WTGm47TGIF406aXRg32N2W6wembig9ns5AtHEUlfnqmE+szb65GlI/KlahlfS0+A
TGgtuzZvmqBp7WorYrvPP/jW1vDev7zxNeEU/wmn5r9U9IGvRqOiSXRz5iI2Kt4dv4ZHCfEzvB3K
qA2sijqwm3VuQASK7uc9PMCyT4oLqKflpejqek+6WnFwTJx6Tm7OW6CRSjBSSfYGUy/PxpioUoJ9
SVIw82rXiCIGIGs421ixm+scz982TkodwYf9UW3t1Myoo5uhvWgR2nV8LlLmoapJxjQC1Yii8yIv
xwDHq/TtpPlo93HyPTr4eFYZOgrMo83HYpJc15uLERRVkQQ61exAj2NrR56ZXFOvqGRn8byXIJk/
mC1PfTM0SFi1oC+hTjy6MoYm15FQvdBi2u2OOJH2JrJgZvZ6GnJCUNUPxsSpJ6XGoq4nFnxE4mh2
MmpIHjHCYNw74AC7QRobYiwPiFm6PfGZ2VUvjZgAwllevT87nHzQVxc+2oZng2UnutkwGFt79kFO
krtGtLgnamiFVWJYZ+9f79TGBrmwQcVuPXEcV7RiAYGNaDAtQFKb/XZE6ZyTWSN9B+zhF3qT2WXB
h+snjR1tx9T9qNd2QsbNUYd1gMxjAbXgRWTxahlMtZQvam506gd6emYN5U8DXvuGnPp216zC7Np2
QCHNRGESEaZvnY7mAVZj9dDqlqRVbaeXY1MbV2rE+XgQ9p/x1v+xYXRyoVojnPkXWQH0bd5OV1qr
NBoBhGt3RMFDNy25uakKYoIXY96Osl5IZW2cxzzKrK0BOMazbCu/VsNYfrBQnRrolMM4a9j4vFjO
395IEQs5Ry6armlqzS8hB2EcFlTkCC9Rv/z9r+L1pY7WRJF1WjcJzFimxhmY3LDML5TM3MPYiM6t
3rJ2/WB+WzpV3SbzRC/v/cu/nHKPl0hONzypybPSF337qMmQQiaIK2RKWaQHoz4Xm35UcR6botr3
uDg+R47eHsgqW6XK6byL1DLe184Cc6kMxWe25T8LPQX9UprnKBdFILTJ/squbibxTRFX9HDmZyW3
0HCnZKQXptF6+ph1h7hftG9qmWsbDeYFW0Cb9Vlk1W5yYXgQeVkeQhqIW6IDnG1TFsZBsFE4F73e
bPtc7ze6RjzS+6/jVPFkFbvzo6O1N+nuvH0ddqQsQqE8izeOKFd8RyIgv2egJtQndwtr2kUbjhk5
sALCPTgUD6Cq/EIMdX9XLzW2Ng7xnhETpF13JelvBYIkRzoP63lh9w/udQWPsd9k3mQ/9fZeFSmV
IuNPwZL2LgbP2AlQhw2bpFtTdXJNuakobO3j0hn9rtXJ3J7McDuanX7WYGl6Dk3ReC38uK0qhp4+
YWv7AEfyqyHJyg8mvyNwz0shgsHx75tdz/ivZh8+MrPUeiSZLOf9LRjNJMAZaAftGIU+jAHjMNS9
fa4Xc3PJbqze8trHiyXpLD8xzOW6slOgcDZ6SYPMmKAnJOahGS39OurBvhpWWkIMTudfS2bpGzHY
H3WcTk0JqMzZurpMCBzJ3t4/sqNR0wsCRLuQW5+LWO5QMWc7ilvygxXxRLmDOHrmPxI1mH7+opUx
k8HpB9qLMNayrYYyxVPSvriqaTd4NuqNYMaAfPn+13Ty+XBQaYQDOGvl8O3zTarDobenfSXsvN8a
gygextF+1hCkfVBqOH0lJKIsRagCXrCDr74ErbA5hilcSUryMZHUniO3hmFrGx9tZU5dCRAQlYTV
wI4O4e0zUWRucAOz4o1dXu8BnxODNWjhRrdH5YOJ4+SlWNhZtxA48bu9vdTSUOlDqsdvZlYI/Kwm
39otOzcGZfPBpv7E57G6cTih0yCy/yIhKsB2SxnSq5Ft1O27yIh2Qqukj+gWV3lGp3lWPuwBnni+
dVI0DJaKF0vi2+dzzTZyytrVA2t03E0dmZCdVDF5xA1/VBU+NVVwPuKkingWk/2xXbkly8QNZ9o9
gyvL3Wwh4EzQrWzUWIUXlxgSCKSJbkWR41Malw0yQ6VkiamoGrvAmDSyPgKeQmyXRnEOCBGdW4l8
Gt21Uf2q9S66WPKw3NHSinZJWz+9P5JOaaGRd6isEnSm0YQcLelarSd/KE9wFVVnoJ6JL1fa6CBz
ItqHsGYr38P5tltyNZtsJrh5UrMD4UCkQo8Y6dQx7QJZjMalgb1rw15ObqKcSOv37/NE8YVwDOrf
NHrWWe1o+aDcp60mXoTrM+Jn0wZrmEIL//uj/c1VjuZ94pbTUa0YGH0VK+dxTLqZSeXqLIuJJXz/
gU5VbKmom2sewXrN4y5mPhaJ6CgiIwQhFSyys4EY3/5Gp6Gzw/XdeyhC1APb8PSzWxr1HsVv8cHg
PDFOqPwQGUWRg4gncfRS1X4G/jgT7zBJmfDMSUqacPdDGWW7e/9pT1+JYxotpTV44ejFap2BumbV
N8VVVN0RxDjuZB9T3jfYuLxc6m/BLv5vw1iw+L56n/+B9nWT/JLy1wvu6zJp+l/5MTGM/48/ETPC
+rQyjgzwilTSVl/W/0SLKfyJ09xKaWYbRg3tX8lipv3pj7obZVSB+m9t2bZ/EL9M6xMmcvbc4OpY
hzCR/J1kMYYr8++/t/EsLKwF4Cy4CNMO7eGj5dtUeoPD4xDv4sVoz+wxITTP2jZtcbCTDuaqgVw7
XbD95CT/+nb8ucsmSi6hs3WGdBfn/AVXTnwmUgJTO814EmNieb3abIg1RUdDgcYslvNQslms1DuY
YE/sFH+btenPwiYGRjmPplINBqZ1L5nSn32q70fXfHBipj8tnLqNjtyXOLIHV6tdf/0vaSSyoE3j
2jen6HvROslZYi+DbwGE8AbD/r5o7a8ic5VNaCnTphkcZQO+NSeCRrvlga8Ms3xKVP2MHF+yLULc
eK1I2JJTlY9NEgeJqa0CFcfH5YLo6SzNMwwAxIC6xsgdJOlvZyKi2MRz5kWi+ZrXxZNbFYjZw/Ou
55gypiHpxvZWi7k8qa7fVYJed0UII2rQSrSV620lrZ57shG7fEDajgXnC8HXU23cLItD39ypnsbZ
uoqjiaTgLvkZh849q2d2uaxypZK0LC/p1IciHuobE5G0p5hK7k/EHKMI7wMc7T/DKVqNDt+J3yn8
ojGRjdf9lVlpj0WrsOKPT4M1P5BAFHsJql6Pzel36Jb7xUlhHeiy3sw5yaVtaF0BqYUwIbtNUeY3
irs8LiPvSYcARwS58ETf3/ZdfZOpTeunM8+TuYvrj4hjdjjfbbTKBzn13XnuYMIYm21hO187U/Wr
HDBAPgA/0ZPeIxpR9Sfzm62SIj9S79PyMvaMKvkettN84Sh5vYl6Xdm4s5mdxxX+H/TpBPfP5q3F
bje1ht4netU4l+2U0/aIO8C4Rrelzqf7pD5M53k4X3ZtVgV2S2GfsN0JokMhvXLiFpRiVbm1OvQL
d8aV0ncbofbtPRq1ySsbo93IDhYSgznxcxWsUGmG56lUVaKvzd2EZ8xLTGOn5IPhWQRl4poiTzTm
08xHRXjxwsduiZ6sJw3Ni+YbqbvX+LFMrXxa6mEMSmFt40Y71yDv5am8sVV+/bjpbgrtao6QqjXZ
B5uOdV15M/7X44LKmkOuF0KZl+LPq001MfmVGfV2tKPhC9+sEjs4u2ciyZCbmvkHa/rRQstss14N
1Rnbd66KrPntbnDoNU1RiPze2U7VeVbkoiRA7laVX/V0s4TZ1Sg4cnYwWJOs/fpqnuZEOpMi8DrW
8KhK9OfFKWhjVV2NuMctlrLQQMwIgoyqLPvO3qYKLIX6Hb2UdBmZa15+CES3GGIOTlkclMXevn8L
b3fgf9wBBUum9FWI47z4Ql69bDZUZtEILWIHOVyaenGIYgIHG5gtsGCqMPvgdb+0eY9+XBu5KddD
gSd45revG3RjK4eQHzdEVuB1+EDi+UFm113NkOcQlXpu696bWeP6sRgfkGJB+fiuN/IsB5KbdSAa
wgSjYHmBNP7BrZSg6EHIDw9O5Wx7PTsz6uaqcJvd8lPpcrxMOZahud5oK76n7I3bcsYSuoz2vq6S
53QEIBa1F2ETb5iNNqoT/7KaCSt5nz9NueLgJ9AOc8ORhBvH1Th0oD0w1TqISOJ4fG4M974gr8ND
nyIvdLko/jCaP+1Gfk1bp/Qoe7e7utduY9NsvdyVCUHbdepV8/KgN0yfDkSO2bmPF/VhbhI+Mulc
IQ+a/Qpxd5n026pWzmqO138c8v7WPuj+f4O/RyX0X0zU/9r9qlbwaHuM8vs/ENK3itn/Mw1s1z93
v4rn/Pl1SOv6j/y5c3KcT8joOO/TgyJ64BUMTHH1T3TYMfY5/LtjcOr7194JJCrGF/I80Het/oFX
mEjN+ERzmqFHzcvUKBCIv7N3Ei/uwVfDS0O/btGwtbm3tfFxXBjPsIIOxlKuqCPYVGWtNTSJuywo
yu5GTRzo50hsfXz3vx1YNPeqLRVU3srtFNpnaTpLOjN1Szh0GTFY9Hkfigw8b2aPcD1aexNm8W5k
1YGAEdEOAwD8nX4ORRyzrglYH5+qNIEy0hFUX4r+4CRm4gki7X3kz7eZM3wliYgRHo7PWj2yRGVD
9Nsmf2jTzDMkibH5LbQl30Spxc7NsPzFrrMdAvQ7OGJia3JcgpjXz9OGHCHaODFiba81unAV8sT1
Wdkile9G9T4iYdwzEG0Heew4j51LNGMAxL1k+MkUR7OtZT/mru4OszYbW/5sXerDNN/WKRh5z2jJ
5g8Tow2crCCQGff+AloquWKVvJp4l5fO2JZbM6nPh8ZOdoZDYSYNpW8Rxxl5xli3F71QEtsDH1vt
2MSJpwZEQiDVTr1MNXlVpxoOaA2oRJZZOygs0W9XKITn1q57VUUxzIMZDErgpvo3J8vbQKtYybMi
A/9ulsrZmDVE4EXj16hILs0WdL1ZmOLLXMxf0NJRFB3V6LIk83Tflo7+XMkyj4JmRp6QTCJ+yseu
8ktt0RtvzIb2XEz5N/It55/CbtpDYpJv02r4LCtMe9+BDzyry1yauEDgwXu20Qhy1eU07LJlptFF
WXxcvLEYbR93dLIf4Q5cu3lseI0gcd2uQoW9R9ncd7qS+LXVKl7iln5b6/nXxQyLvZNpZDWklbxw
KFP/jCTb9FJa2U/obknqdc3Q67doog3lshubFFP4RLrcyL6/OIRjp6QbIeLsfBnI4faHKRykP8k8
R1WrEqQ0RU15NlRKWD+GTp6Bu5j18nNMGSL19KkbPXW0F78SdndYImEcsJR9ZrWeKL0O9GNLe/Dk
Eju+Kp1Ha8yvXLb0s2LMflHnj3o3VuTL1w8YlNvAkPMdmjHzDqx7dmFXMTQQrckI8u1JSkHvgxJm
fqzpHzZf0aVUl6IxnLNOsqwICH2PSOdwumiJ/cOZ0pRAO4Jy76w2W9VJ/IBRZM2Paji222ksujtk
DeWhKARBgVVB41+xSzIaJ+GwEAmGR+oMW1s0Oo0NmV9PbVJ8NWaGbN5X6sGGsGVsEsQD1bU+Q7j0
aUsk23J0lMeqsKabHnhZ7c160zH20wEUsVUo6W5QKATVor2VcvqNygrl3IhYzO5ckHxrQu6CjDNY
EqM/T/DtsEoW13kYfs3UKVAG6GfKeA3ouA8mYWbAsKzkrJHFr36CnkltoNw2A+QmTBEe+3p8vKUC
ZAelN/R1c7rXwF+UISEittQ3ZRFtkYIqn4lQv9LT9meoGt2vLpb1tk/IfyD83MxCqECmFsfKl6y1
nJjKWaTkeXtVg5wT8yYa2yWdN61tisTdWiLUXVBfHEoeMOdeLKFl/DBklv0EU2F9FYRG3YRtTIY+
XfJOdhyMFIFsjyQCDOQTXIElP2sak3yfRbIrQBVm36aJ+NF1c4vUiWRFPax3ZTy4m9zUFi+M4uGh
jUPjqlQ+W007W8AhaPabzI+XfQOqIC/T9OA6Wfwtdbvw2mhgeYVJEV32SKibjQ5yERmhYl0Vfds1
m1YxtqJaDtOYHLrQvnBWd8M0ld/12dhjs8G41palR89hbRMn+zCUdxMAe0xt6q1YposQZ3QwEsfv
GwL0dZtO01bJmuy8ar41E5AhQk28iLb9RTk3zo0kuXTT01a6hoy1coaN9IGqOPWpHB6lR2wt2fVa
SqwlrlCxVTMt8yp1sic0MzZZfxpsnk1YwGmRy49cmLdTDZvVU41x2NcFlfUyiY3fA1QUJe+hR/XD
fLvOmRydrEuOccOZWLQLfi+D2Hy12idlMnmiaTi5TXF1b2UNXky4dE6ulGflpE4/dZHl27FtrRsX
xv351CV3rcnZypZzdW9YYU7LGLxQzZ45mKU9bmod9VwxKOSMDEjotIQQDa/s1LtcKtXnoaXZnkzN
V1VxQMo2qY0GKPrJPLWdmkrxG9K3vleTTD27h16Lf65Z7jrNfRBRZW9LkjzYHUDEGfLHqMZGXZno
Uw2rm/1JneVNpHO0bqepQ3ayeBTLDyKJZhCyFOSdCFGbEebq1lrGXWHnZVBN3S7EabEhN3i87rQC
dmz2xcyHaEefDHJX00zwUTJn27JW3ttd9CU0ady37FaJILXvhnH5ugxjdje0aROE5jgcchooZ+YA
6qma+niLtLIM2IMgrjUj35DpTkugH0VTf9W6YAc1sBsXblq7npmgN+7gEl7Ejq5hnxqBhJisY2pI
d74aZwN8FmCiZE68lt6Rzy2qXtIot47aI0Xp8OEbaXidhdpVZrP9qPp22GZmGnqOPbDdtiBcFhMT
k1yYqbosvMfLv0UagBe7gFc3KE3zOUYEnbAAtbpIzXPwvObAAT4mVsrTZw2eSWyHqv2g0IrfKYZD
Yg9yFKd7btu6vIb1eV1q+lZni5Hl5QNTt/BAEwMGGToYColSbjqYL1v8j2ddOZiPWqfD7mvjs8l1
L3W7ua1KgD/aMF8alckxAipKbVmXVcZsk8xBSeRxSvpPrCT7SJYStYYDZ0Urt+kIciN5ZFl9Bie8
SfWJUBs3s7yZz8KZRl+iuGCvZW1mFQAGKc7MjPGF5c5wOZPNVFngnOSPniyTy2hwpztljG/Yin5O
ALqRvKBZZwrZioEODoRNFKudFeQTzVO++dXYH2Y/SCrT7tZgFvxL7NPilOoZ6qUvYqzjQITNTIxe
796NNBP5g/sLp1N52Wstk8xk/pio0GyryZa3CqxFFpGwQ/ObpQcUomoHkAfKl07q8zwn6YYuuGZu
6h4VaedVVZwsl1JGZHl3zlRl4B9p51xmfVuEqWeIKbX3CkEWoxej91Mg08Xp8Ji5Y+L+mOd21sN/
UDb+//K4hLb6neOS/FU+/3x7WOIf+POwZGmfkB5zVkIjJGhdroeVP0nm/MlBxGiSjEXUKcVjpBp/
Iiw0/ZMgJYwaMNXklZ5MxeLPQrOmfYJwvsYUYrHHrqv+LYTF26aDIOsV4RuOW5DpqOAIvXhbiZjx
ypW13aSBkSogAlMxbqJYzc4KMzM/aE8dSQn/uBa3i5qQ7i1F96NraVURa1PepkEjXOWSAqPihWAy
Aredn5htWqLQiJ6MUSrNIHVu5DR2uzEF8VdOGrsYQdE065rdCOXvQieZdmMVC5jaSOl3IyS1YqjS
oM5AaNJNr4MS3rC3LKbpGznaTBgShZ+71XJZ5p1x++oHP1HCWjU1rw6c61sk+I86Evm56PqPDSB2
GVluhsAtWBQt33Y4eX1taquNLmSDTZ8aT06etLf0hfigcvW25/fyTrkykq71EwN8fdQmsKZlgGNa
pgEi5IjZi/xBAoM/MsPrR9XI9QH51ZB1gzewYa7wfb8We1SjqyW96yYriiP9kYhogS6v2D053cuS
X3bJStLStCj8AYQy+jbXy2MzpjMW1kyx7mxlObfnTN/VRPBKT+SV8TseneR2cpeu9DRzJKsmoXnr
Qgfu04vJ0dKnVE52gIWkkl5RWcaF0WTdvh/F9Pjy2/2tGtD/m4AeKimvPuO/dMyIMf3Zy+f2dZXn
5R/5nzKP8QlrDnpKgafubZnHAb6DMJSW7F9aZJR5aPKjhkShTu0FfdC/Zy6dmWt1sdPLdVmpKA79
1/96IyZsj/73m7Lx8TdJXRxTCZ/8en98nkcKDVJc+zzOLGs7zbBGjblmiijFBVSsW0OhTJlbU9CH
luoJJ6FJ8BiOjXW+RIW+HyZFbgClBQunvW2hJZ9fvccT08FfZjrxAulhUGIKI7fjOE4hsVssJibb
zWXUwm9IE0LVR9oVEVJjGNmuHlvCaJBpFnByFzU/1JNbZkQcJ/FeDZX5bkko1hKg1t4r8dDCglsl
36aicebUxuVG7zoN3HlEUlZaLSjvWxmag78grfyeWClVnr4Kw186yTErf1wWgFLYPh6YiOT+/Uc9
0kYgrKMlbpGeCRKEajYy8bczQxvDy6MXxvGLBOF7Yh67kTw4jkgh8oczK0FlR+Nn2TtKpuykArqz
EDX2/XaOqW+Q/p0Qe6yn11hhtJ0Tus5PlOiYKUk6+eBOj5c67tQWWAf4atb/OM6mQbej08xMViPE
Mt2kINm/IOvfyJjPAnnOeD3I2fky4a7ACz2Y14tbO/t0sSuCwzqslmGvT/surJILC4HvB/P4cQdG
sJgj/KL7wE4Ag7x69B4hy1o55Q6xreu2u6u6ZgroNDv+qOXFWZFkw4M6Z9dm3oTnLTKVg2hH7YO2
BFkDR+sYN4EYHtsYIgQku8eip7KtCDCVOMDs1lJyzM9RBNoUCsomNbOvUWrWAZzE2UfoIoNYtKbv
qBVpNNGXpUcdkclSu8iaRaeSMKoHRfQ7tRlH3xiWyiNvtfpMwbAWXqXMZ1aVZ6DhhX5Dbsa4I8KP
olj6NBM+58tKTR8qWFMep4/soZ1l4hf2sCOgxPSlMt7HLEOXDWVez5z1ZfAsxJz3sTHGnHAifSh3
0FOfUxFpcQCMPN+GCh1R3yItMLDCPv5SkKazU6V6SOglO944mMvWLen2ecYcDftKupniRXOn+mCJ
nMc+5Og0p2EHTNIWVHPzoXa37qBuXC29tyG9B1QcdDz1ivljtIr8ydGy5ozoUY50Wmdxko3UhvrZ
ZDOWG9KoxlxQuq0JLfylKLnmN8Rc+0nO+x07GdKHTEmcHNwmeVBTdLdhZI1ny1Q0T64lzSulyOeL
qHbmXaf34aYOKTfGYqrOFLNpn0OHVm+RlAfHWbptMw/FeZ/pMDMp6FIHz+W+aKurqQSj106NOJQd
goHKyi3qfWkR1INCf9lalQezVmIW1+NfbodjXHeaYa8p9Z0hujwoJHVsHbijY4fjDpnM8tXOq3rD
Wu1i2sDUQEwNiadL67pP3Rh+A4B9s8zq0PhDL4z7CnmyDyX7PhmnOg9iZ3bv0xFWbpTXaXwxKa51
ZRjF5Lutpnm2zu5mUJai9MBtukiIk4mUvbjNfUXqxZ01I+mdS2RBAs73jkrB3VzU1Tazm5C0q6jx
SBwBlRa5/X0cp25AsYdEy9kZJg/wLo3rhB9xAgSybbRJ21NdTH6RkiV8ZNC0AEfn27xUqZdX47c8
dpVfStyOnLrb+EYY1dMUawR1VLzkJVPHjYUueked/ocyQ48IJ3c/5aO8DufuO3UBDNou0f9ETCp+
NeirwmDYCCUWm9yidrWkZRskfEgFyWIXw6Lcxk16m4eivckoT5jS6vd5BoCT0RhuzT7sfma5uBFa
uOzGJr4q6mjcxnni/KJP+kMZuoRmXMQuC8/vNiXk3O/dhF9MT6SvQ3TxwjiE3q23+sU0hPFvqrft
FXON6lJninVIy12EWwOFvobw7SxZ8qTzq0USA2VGGFZGSVWqdn+xVLdeK6LO55scr+s5W7ZZmnT3
kNpdL6oa86YxxKacFw3gWA6GWsI/xqU/owNvZFbg5UrUDavG9FSUk/vdoBe5T4fY+ko6u/kEStv0
ZtdMDmHRqobf51kxeknkonFpl8+V7i5Xk+YUuxzQxTVE2x9zPT9GbQvPB/zboa216IyebLhV6sp8
kMbS3hG9fg4aejmviiK8JXVyOXTI9ACVWmfaMiR+isIAMYiGvyJzU4qwInXAyNdV3P/OGKNPqJbo
j5INSn03mqIzZJA21nO4k8ac7ueKqCQtWtJdJw039Kgj1o99mRr7tBgZbrl53udz/1sVy3hFYURu
xCLLhZZzPqdeZGXpjUsKrU+762tazwcZ0rKNW6YxxwgbD61xcx5bxbApIJJfzK2SXTlLZD0mwrHp
+o5TeVGFjkmtK/kGDtzPMOJ8VmqnuTKjKD+j3EZCXDGW55qNbQa3iHs/lovA3VhrnxGYr2Kbtt1a
VswWikhj1/W0Ka4DESXXUdwb28pOHivT0qBIKUNbB8XQL7cp2R5eFw2K7iERlzuSIKxdZXfyXDVa
mMRrbYdvovBJiqnAR0c56vYuv8XHThqFXcR76CvpV45+BOT+N3tn1iS5be35r+KY56GC+/Lo3JhZ
a1dXd5fUL4xeuW/gzk8/P5Skq0pWOtMlv8y9M3bYYVtuIQECBwfn/Je0UH/SjRpuqap9TWcvhurp
VQfcOq0PY0J7owg9/aANyU/Prh+7zMPF1ut+hV9FRhWFVbGL8hyDqSmRbia2syqNyrmtHU02V3Bl
Tez8AbUZeuxwo5EseeSaiq4MYwQJIrrxkHneTtURTbHFcJPYzb0DKnhL1e6uorq+UprSWqexEAen
yinnmzUGqjEKSWYIuKpXH4ouA4nvDtWqtJExpnjZKg+9lbqrFOPuNdpC40YVcbQLkuBrMQUO7KWA
6662sz16b7TA+upJ1GH5RYPo+THWcaCOza4E89SLTYoMsx87eo+/sJlcF7Y5rg28tPc2/GIOqKlv
IV9EBzOqnQezdSMEpEAyw3SDcpd3+SqDGnbf5UmdrWuT/c3N1++Vok+vSzK+j5NXPCZR7nwfdeUW
r/mPXaKNa20K3tV9X21FmiU/JzPvbgvTzm+TwIn37mgVVC0DvOv7MbZ+FE2c/XTCbrir+zrcCIyl
VwUGYCsQV+q7MUGVe5sqCuKJeq3SdnSUirpW0wdjukrClvDFk1vvVm449u5NT61N7JQOu6ZrEfeF
si3c0C5WdT+hAJgGvaL5bT+WFBM7oEbG4xQ7gm5kHGRF4M9o828GqEg6yKhWhKuMPmHmd5WRfyu4
nLLbuk8G59rOjVpfUxqZm++54dCDiq2a0qzKBir3hVcJ069GAGSP9AnyGy3IOuKTR5+rt622vUPC
pbT3Yd0oE4ZmuhoeVHWs7Z0+GGJ46OgZVCslpugORauhwULP/JZXcPgTyJ4HrxNQxaNekl/dsc07
HjCi8psxKm4srxnvnHxkPfQJb+rV1AWgQx3EFG6kaWiO0/vUPJlapn3sBG1js+8zZF5dgu5kgS2L
c++LmrbGXjilsS2QyQVe188NTKWwilKMR7qOD6eGdDhT0FQGGvnbbp5gjiHwPFVrYTgjxfV8RB1Y
7Ue6uXo5o7c8NZi0zFB+cnBCbfLRSc1MeZebnUnZww7fdVGc7no037dEGfUacyXQ0Da4kmwog9+c
WPBUaXUnrTY9wrITLs8xsQkn++Y2HCv8wKmbBldKrgZXKQVlTEHNpjhUhT08Gj3SEXrXCWulq5RY
MfnW98Lspq+sAHlaVwQVOWhivy/rMriK4p7cbM4HsqdRw12m6L9WDZ5OHdUbsRZBHL/T9cB4Kqlz
fybXNuCK9fNX+MzzFtBO4ZHAls4Po2gjvIvixnx08uFRyNZnVxafcpzLEZyPn2LWbR3QJ7X15A4i
1VMjG6izaZCwyqYq7K1xq6fN+77ujZsSfvkNkJx53cX1sGoLFeI4zMLifUCUTfY41bj0bgccyPdV
0AdrrQY5mYBpE+vCCmJr3ZZWcpVHVGAAf3d9flNlMzC3ALTdXks7TbmNAmhDD/HsRclqRiDqO4BO
PK9JL7/TEKyvVbfvNlT684OQbemI/nQpG9Xj7MTr2LKrD0oJJJAubH1V9R7xnWLRvdIntLtbQeN7
quiBA0ulH67J1rj93CVPnjvm83P3XNeLL8MwNF9dyn6/YsBgH0yHdnuTiul7liS/jbIVXz535SO4
63hniuizHZc8gGeRhht1bvUvSZDlB7qy4S0EOx1Ifv8xrIX10ZAggKELb5tirH7VepKDYiRb2NhV
V35R2sgOeEdn6sfCJaytG7Qq23Us7AS7bDtCndnAAeh7XuWY3CrJHec3v61GPUkQhABsCzABeyxF
o7+3oktObmO7PwG02pt8aK96zCroyqlYfqtRgkPSaNympMjbyKrb+1rLpaybaWUbk2JFuAqKDALi
2LjV9xhEC9QyKLONUa5yo1S8VeoWw2cvo2uuuu2DEYT8kQL0yEZNcG1ITcys10rhtj4d5GoDiyi/
xxZuX9AgC/DKsVcR+KtVmWT0ifpeQQXXg4RNl2v0XAVQeahh+OApK7NSfmR9N96nTXLg3iXKBUX7
Mx61sV1VTu96+842W5j9SmvncATbct/CHkm2WUZZcE1hr/ZDrZ1xlzer5pY1/4ljGF0rb7L2Rtmo
ayALUIDNcuXmqE40RnRQLK998NT8YWjjbJOm7lNY1/PabGqSSUN8QUgITT+k7tfoOgQfgjF7SJNU
ux1zp/joYiuRU+xJp1/DmFMJoswMVh2WFzs7y8avRJTZ77EDB4ujrngvMl6mVWso+tYKWx3tuunc
6BASgDcBSGn666FL4chMEzY/ra1nerTnRdSQyHbWceIkn7IBS1mrJuUk+e5vSorZe1K69NoUobqq
23H4ALrykI3tjdDq7BGWi7nSs3zaBpXNYy4RZfGxmstROsmhv41ri4XUpKkYj+2Yyg5Xp+fgVlUw
r6PQxXVkwm/Qa6K5N2nWHQYI+jrMRmPb6Eb4GzcOTaOk131Rje2ujFFHNkvb+ULP8BNalc6dnQbJ
1zzNm+t88IYtbeyIlLU5hFnyaCpu+lsQ9YCc1SwJD54wkm8tufJTNLrDLraH8BOJrXJdep12U+X9
8KWbG3E/T3UDVz7mwuWXpdBGW7h826YwSB/mUv+mDiF9RW2q3F0ubKdfq1wGBzNztBtJgNrADiqv
sXNPfjwXd95UxP1/sTMFL+VFFexViffxC07i/9j/yOhQ/e9//LP5JrMt0LjSiP2DiJv2S/GP71/+
gU1i9OVlGfj5b/tHGdgEtkd1Cl8T1cRL6WUDSzN/AXzn4PhL8Y/CLpyHPxtYivOLJEGgVwuoj74I
spb/VQdWTAzaJdZYenpbkl+xKPueLQPLMu9fvRcbWQpp3oMmiBQ4YBMtukpURcY4J2VX06jPduhg
qDqPgjkA7kQ5qs8/mhZak1/D1ByrgA6zIfqvhtbhEZHoTgQ868UCn6j9PmvFvvg9aHLQ+ZZ1Udz0
qFQuOe/oyEyp6xXtKovAdxRu3Ylg3ScVesJr25jKmDd547bRDpPJvjNWzUxSt6dNbCjZBlpcQE47
2rNurwL02y+U+OT2eLlaslKLmjQ9RXiveA4vWa+hl2ee0+NoVrb00uc1j5Zav0pbBHj9CdcjhWdR
hFpEsg6o/JjzGqlQt36XYPns7eAT4oenAbhQL/2u4w6aDdXFZLNIe0a0MmmjLfpYulGDcbLjK1HQ
HZq2s9qZ442Seh3KBOgNK66zErZOa2vV8SSsP42DYfaHVPOkgaLWJ4Htro1BmWbSP7Q9tY1pT03y
Idcy50nrU1r6VCeTOKJ+2Ftds0ISgnT/b8CJ/71W0n8Sq/4vxBOfDUL/FN3Xo+jC//vP5rj3i4wD
sF+lJRb1b4LEH81xR/1F5TRDvkUOGvCP/Et/NcfxJ6F/RAH8WfqCv+GfzXGd7hMtc9lnomkuLZHe
EFsWxFWpWilbTHSxKIajuWMvKHmKS/HVUfAcKAYtf7DUAeAJYsv7gV5DdICWn18JtYq1Ff4DuAeL
wXC3Q1E160qZ0w9xU/VXapwj3C4obJkSaglGSruv4qTqNtgZw+BnV0pODxW83m3ccocyx9+Bbfx7
2/K/GydQ6h/9a2DGP4sQKvAxjF3+iT83H+1IGailyLsUZaMd+efms41fiNMSgQEnRVcNGeT/3HyA
36VZKhgMFzUJrr2/Np/7i6QH09vEFoNGivu2/ia7+EWolvIPBopLkuXOlULPfbH55rwHDGsjZ1ka
arax1Pgp9IxsO1Xlt9Jrv7qx+9DVk7aP9LS6anqe7ZNJovlixU5dZ8fXq/wVljyC3GkAVcCbwHh8
2fkHNIf2zOCiHmSo6nXn9ldQcH40SfJhVBpSOfw13MTJVmVR3gB1GvwL48tZ/nWd/j4+oBEpGM1Z
x47qeHxvEpXWdFQnc9NV4g1GEMYa1Gp9X+VWBH6S52AOxEKbqYUAXaBS49ZQuuYmHfD0K5RVDoSG
OgZRxlu7aRJt7BqVLF2UkGmyqip/R7m8KRP9n3nYpF/xvz5s6y9TTjZ5aDKSyyNMgfxzfxw5x/sF
3hMKANz1z+Gec/VHvHe1X0hJ0JHDYJLPjLfcX0eOP4WZJ2kmcCmkkiVB7M9473FQ2ZdIr+l8QtS1
3hTvZZP15WZDGlmqgEGCk78CuaDjzVaM/VAUVaTtEExBEDOkqp9WnyhIgBml2+Qj65atW0OLfwP/
8N0d9FAyASdfYEmg1hrpVNoHGy8svb3aTuUqFFNirKrY1bd9Pgfv0lAFYkv5KerNb1nnND/iQDN3
6Zw3F87t809dTgUSDlKj3KygdyRw6AWlLULyOxaGUHezAYUpTD86FQgJvR5SkKJj1N1N6BREkCH0
NWyXgvZgNdL4CGnxRKmI70t9rvxMG+2bWhmNK5WKIMqYyGFDMum7R+Gm1ftxrp54P/6eRR0BPV4C
O54N9o5+OtgwZPf52mgYIasnv9KLn667aYx/vW3sGror0VYzxQcXwMRvpVljj+0JTV3bY1V+KSez
eF/Vw8eojtXbItS6uzgH0QHPpkje9WpefUrqGay83ngBrEa7g2zj5cOPSO+9gzPpn9R6pgbLk0CH
lpZbzf0IQzbWwX5utCG/Qyxdd1ZUYwPiG51/xDGKajdF8ZNqZ8BHbFMLemz5LAxfjbhNvj4foP8f
Sv6XPNxnQskiX5T/7z8DiAkmCfskV32maT5fzH8GEPMXdg3sMx1VIu4KjYv5jztb5zonjcOEB9Fk
aX1NRPorgACDAGgJMhMCqvkmMOUSjCeNlWFOI9ENQg61s8WZK+u2Rf267f2mcaedMDTcZCP9bRa5
vJQYRQqBG/wbQsJLZnCSeAOyTDnFVTrMFiB6iJiBicErlccXy37i8l+Gw+VIi7u3ospd4dbQ+0oF
cRogf7rWtQhLY8XwtueHkq/0l2eeociZpdoghFjkGAjxL8884IDMzHS9Q3lZCeF5WXhO9kNTr9I2
qvze8yqfrm+zw6W++Q0fIuPL+fFPfDoLN3S5qo4GRHURczSd8n2mDJ1vd7y8VcWDqRAYfyQH/zK0
nRoFIxE2B6RfsPxs7JezJKa4MOmLzse7zsUss4u2QeRdKkGc+GzwuP8aZfHZmipqtCCtO1+rKOEZ
sxECDa8xTtPKS8Y9JyZkkzmhKwmK2EKS9HhCBWKnIQCQFumsANgHZeJHsufiwo1wahQuZokyw44G
m57jUTrUL+KsMlu/clvzeirH4GGiEXZhlOMSxPO54vLnKfCMxsaX73iUstXdoQS354d6IQ61ZlL+
rlX3kLWZcxXyHkCeGjvxPMZg7M2bz5aEWV4V5B44cB6PrMJZy9uibf2uA5SilGa1HWL7bb5lcn5o
f+qETtBdUnh9gZd0ZrWM61yHeBVoJSyWWrnRxtimjzRfEjx7vQMp5BKmTL4ZJ/oZ7PbiBseldFKb
akT0D3Gwq1nvsKwtbXFXO1ZxeOvaYXWI2jT3ATJdIOeO147ORldVUJD8nHiM37Gp3cZlmO7/s1EW
iaFRj5PZ5lnlO21j7Eszta7HML80l1PL9nIuiyAIcyYyoTQxClZdeNoJyMWKnuyUWX+bvNnvm8EB
2kvhBZt1HFiPly3Okymvw5Ch5nDaW5GOy4lixZKFE2/+xtq9GEqeuxebAUxRGzQhXyiYHPfghNbs
27H+4/wgJ5fuxSCLw2t3Rl2Vs1f6VZK7fhR01AHRLd40Td9eSK1lkD6+qthxcNUR5pHeWEubCbZ7
MAWqW/pgA4Uftrm1j9U230Es/0Y0zP7O1kPHT75JIHws/b8iBCwTNLBKP3NQzaeFWaxTxUnf/JGw
8EQMCcFQ6aa41PCre2izOc01P43aT93Yp9vKMy+BXF99JENDyASyCa6JpsyRjneCLDnHQatmfktH
cm1rUfvdiNp6F1TCvqQd9urOeB4L5UMoAjhYL32XJGc+iSmc+HWU6b8GIYl6Y0rExPl99wr/THHI
kq9WAipUGtLIxZx4yORR0QInhZ16p9hefFNgAL4dUiu/AczV3Ws0lm8VY6hveJPp9ymdlidoqzN6
NYoLLtaI5luYFBEJx5hccwM0jwUN4gvuA692rfydLDoXDU0cguXx7wx0LEpimq1+F3beZ9EG1p1m
l7WvhKZDS7m/ZEV7Yv2phNFmoIiLIP4SbW3qgHMQ6s98XVM+TSruNZnqXPKRPjUIxVkqs+ikwDlY
bKgUvSuUosDypkEmdk5e99sA5dMLS7ewBSZYwqzmykQEXcOqGiOF47XLampfSqekfsNn+lLB6Z+Q
qDFAERWmW62qJsEurRoEnW7cpH81jMjza1QyPnA16atIb6pHVwv1m4Es7CY3WIhVrUAvXeU9zi2U
IsrdUJUQndSxrx7Ob9DXS0TzDZ9YDYUzgN1LRwbdALfKrZj6aTa5q7yjey+Uyd2dH+VV7kSLz+CB
RZmQ7hIPsOMVUkJP7eh0pX4gqgD6T6KtYbaGu6m342vRC4FCwfTDwQLt8fzAz4r3R9FYjkxtnpMu
WSXu4s40KqdQXLtNfHp5yQjJOzEerXmyvpSVmOL10DkoF1BMGB+mREVeqq4mCN1Vk4bzDU4fHDsw
Md7ndHTrz6j+TOM6tRo1jC7EidfHj7cF+R3tN7Ac/Ot4gTor14YxjFN/tqUFXpZ8tqIC5m+bT+tp
ph93flnk3265KrQgHelZYXAAF3duJktQAm0DPwUftna9MgXmnTU4/CU5GPk2DnwbHYvPQFi1B1dB
kOD8+Kd2HbuBVJaE3UYq9Xi6kS6SqYm6BO0tu9y2EaK/1JdT//woi16rPJjsOvo8pLOYIQGtPR6m
iMFUxiJL/DoRolhlqgYtrc/H900zmleAyoyradKijzMlHDDLOK4MdR+Ym75ox4PUuHn7tHk7UpwA
NkgYX15wcYnsQ1nZsd/kasoJUOAnSxjb+WmfWFx0W1UyeNruaMYstryYp3HuMiv2Md8YtxQpEXZK
uksuI5dGWXxC3CinruLO8NGJz7cplzpmyqlyIXCcOr8cX2nMp9PAp3l3/AkDinpuN5mRD0/h3i1U
4zGKQwEYHNBUJjFMHd20ejJtJFft+EOGEezaBGkf7dzEVg+xZ5cF/9HTv+ucrJ/V6MTu5u3rDZWL
4hJRFEO7xXq3ZazAbHQhDnXDtM9nd35nZkayPT/K6+SICrYGi1NHAY0q1SJCQJvRwiSeYz8G135l
eWjoIXQXbUnf+wsbSB6LRXSA5oOnrHSPoaS+mFA0ZI2eAkHwKbH8hEV+38Qm3IbW+VhBKUhc/ev5
qS1QB/Kc0hJzaI5xXimR2Yt7OkLEfBZjEflKW6d+3sVA6eIgbBHj8Zp7TUO4QRF2ez0myIHPVljs
qtKI3vEprafzP+X1KstwCFKF5jJanc+/9MVjRNNLdfJSSGBVn814wSXQGFyAbmCa8gvB4HXIPx5q
scrlbLTw8RlKJ7feOV6e7i2tm/wx9sIbm5bWfzje8sCaTa/COIp8dSqgVpWV8T1O0xFZZzRZoFG+
zdfr+aPScCHBs5Ej4JZZjAeaTrSeWka+AYFkX6cqIN3YiZF2CKZeu1UKka4Hpyo2QdDi+5UE2s/z
3/LUtmKJpZYYmaZkIR7HjshIlRp+VeSHtV4/iKErPzkFBf0uCIzrga+8hU2Q+ZkUpURHOtgC+/PS
VdUfzv+QU5sKqIKBVbAsUi01gqOxdLwwE5E/DpoCWwSkeNd3yFLYmXohFp0ciiE4UlRLeYMeTzkY
e6HhcRj5Qljpep4QGkNw2kUXpbpE+j61fyF3yo4q5+VZguDlu70tkxElI0QK0VyHERGNwzYXVrBN
JsmGQ/f5wlXw+sIB0yH7f/T5QHMtM7m0FwqEN8TP0zkqryFnaD9VpyjepMX/+67lIUQXERUCHXH3
4wWsx6RqG4gGvloG/VOVQVLpQkPb6Q6I7JHHGbyk5M11X04HnXQalBIXhlvL8aAhBRjyzSL0M0Ot
HmekdR4izRguBIAT6RBSSkASHCpvgP2XWZeC8xhyjQm048zMH9I5nb6Fmtlc0YQM7tCVc66ayYkQ
ANbRtVWSYt0XzvgOHmiOwGhx0bdUBoDja4afQ1qHWj+1N/Kz41kj8cO1kOQstYGATEoG96lAapUb
tKnXXpIa71W3sNADmIz6R5mAs8cJ0NyDW01uKz0MD0YBpu/C3XdqlwGs4L2OGCE2AnLXv7gAclWD
/6HUIbhZz/ihqkW/zu0erZfzIeEVn5crD2MgC50Oid/g3X08zjQYU2O3Ueh3tKa+lnqF1pUQ1bWX
YzlSdXZ5mDwRHbywUbZIPFUP8zgh4vN3fgVSi+AnUBrFWOT4V7AXvC5wFGUHG23+tRiEuU6wZdq0
Udas6651qQOju9TOSXI3x06xymOv/PX8jzix4tQdkD4BkgVkZulqAp1DaBXgjV2uOumDgkPGFq0n
cWHzn4hWdPEIrQ5AUDbcIsWQxw5tvEHZhZC5lHZsbuMo3xW1NRK/vMfzUzo1mKHxMMevnitwGUSM
uDLmtG+V3Zik3Y53qbMln4CEmRXuNVE/fX9+vFNLSOuD7Ngx0YlZZvw4uroWPDImZ3jzZtCk62Ds
pBccQ06OIvG0uEoBuHsOLy+ORlcMJE4dWpgOauCrysYeLAnGSzUbly23iAro6co3MP/gelncYGE2
ia6deUgk7Wwiazu013U7eQD2S/OrYwzBvoEW7AdV8EaVX5mFHo282CL0WKJZ1MyvF1byLpwQAoVc
TNRRw2bdlfVwLcomfvuiyo4ScBJeatzbi0FjVK6RFQsVNMfz0Vd7on6C96t/foOcSAvYjHQ/mCBf
EEj1UVRDJVwbLAFEV8ttxMbFHK6tEn5OGWuX4BmnhuIeo6SH/SRA8cX36wOhwYUQ3i6KevejE+HW
nhhJc+Oq0bQ5PyvZsl/uFZIcS2ojyffhEq0MAVUVs8gQCRPGuBvtMkJZDSuOFfp26jdDG4rdnKjx
dztxs3k9Wn34rTQ77Q6gcOo7dgonnIv3XdMZSrjSZkdoMFrwmW3wI7qNCsvdTF03XMIyn4gOoOZQ
uXWkRi54p+OPofKyCZwAIUU09qo7MxsamIeaIeDQunAuczZAF00r6prT+zibTRTN1Cj+lipl+l5P
reBdNDl6vGo1dRaomOj41Np4mxdoTIZd+O78Gp/4nC4YAuwtHEKZu+xmdGUaJii/IhutClR4HF1B
gxZ+m3cXuLm9/RuDSfiCTAioDC22qTp4oS3aEY8C+Pv33BbNQdfH4RZLz7fZlDznefJd8F9DLe5f
bBU7W9E6d6f0BYTzyotX6HtmW0eISz2Ak0v4YqhFdjf1QxA4ZYthZeo2H4pUqHuHls1NHXV/GHf8
+wACw0DOWGXxiNE8YBeHT6Hsg0CvcHethTalErkYf0MZvJA2nLgIGMUhFefiVpFRPt7ACFCaUyJY
O2r43corYABWUZGvz2+GU4f75SiLZUtdC8cE7P/wpqrrT/VY0/8OFPPGpgy7okwZdCtFQGtUOzvv
QG81bzMr/mOLkARaMnLSz1skR4OTaYGp4kWnCIqiqmUgtDENf2iMv+2TkXqhr68Bn12+2ObZS7U4
hRDlarHm899gtaLZeiH9OfnJSA480n4a4UsWjDslU4D4l7ujVP4Ti6xwpxV1f6ERcnKj89KWfRD5
UpM/4mWCQBWHByexAusV8w412ewTih2W31TBpZrbpaEWkaIUuStCmzOF6ld+DcvG81tzmJFWrvIL
t8yppQMYQUsMBT76SIuhkm6qvT5kG8y2nq7qzg03U6Lk2/O7/dSEwETIO5oXGp3W47XTEVSRACN3
B7e63E9t0lyNU4Fn3tA6F4aSB2eRYTEPG5Ujnm5SWPB4qKBo2rToEz7T0FtX9RTHV8jsant0GoxV
rLviui+i6un8/E4OKhugbHSY5pLu9XJv4CAhVQNsZ5f0Q7WVfbCth3Dqddm28z114/Zzl+LYdX7Q
UzctrAywe1hHgN9bLGoFQap3J3Z9laRo/w6DsdNd5GsssLW3TmRku/PjndgqHp+OPE72mwDXLiaZ
WnOltpzlFi3xTRcjkGGVQ30h/J6YFdtQs+g6ohqJYP7xKCrCDFZeMytkBZEPqepijbp3tc7j5J2e
9Zd0GU+VDRiP7Q+MmqfTMkVNyrzCTY1Pxx2X5LQm9ebB6BBp2hodb41VlxEezcoo3oVNZe+qWLbU
Bvit1wUWoweFdOXCCpw4LB5ddepbElYGMuF4BQwVX9tJN5ydVwbxpm2pVxgBXVJswf/OJyUrpzyh
wQCgQnM8lAlKU6QwgHYoR8YP/WDhCRv27oUK4amNA5eB5BzDTlQNFncddsuD2nCf71rkLbadis5S
3KEl/PbticYZCFSJxTOWqXkIRzcJEkapQMvvEqf7MgvEsN4+CAJ+WCJS0H+NFEmdXq2yXHN2cZPM
W2PK3JWwzEv4pFMLRpGef6IxiECp/OsvrhrXm3WoPYOzMzwh1ujEoNLlRt2Fz3JqnwFHoWsMzUby
R49HMTQlE3bUOOhAT+5+UELtKlCi/IFbXGzOL9upoYBagQ6SnTv0T4+HmsMiM4YpcnYDD0Wfxw7G
UDw+dkWkmhe+0KmhaOvw3KTnDGJhkdekkdY78xg6O2y3Gh9Ru3hdmDmWgw2uF+dndaoETwuJXJES
F0CbpfKppiUArcF57DRhHeIUBRkdNS0K1L86CrpRSuh8LDy3Q9RaJWY0+uehrb+e/w0npwvMhI1C
3kM74HhlgyEO0pQ+IOGrK2DVulT0UrPYitobLnzEEymrTH/gr0At5HZdXHLW6LbYGEz2DtcG5frZ
rK+CF7IuAwRcrBgfjnEo6q1oo/7BrZvwb1w/tBhAOdLvpkSziCKh16YKR8/eZW5mrhyzaNc9sfJC
8H39TRGpku066lrYXvIKO15QxCeKCY0Ue8cr0FwNRRzgL0In4LuCetk1SvPmpsJ7bCvKpPzYDWa/
i2GqvTOTWR8v/JZXYYCfQtAEKwN8iWLb4tvOtaaP6djZu9ZVMayz4+zK7tWn8xtoed+icUq1HBAM
6F+ZQi9um3DyBiSx+h7zq7q8bcij122LYGio6eH7gpLYpeLwcsc+D0hZHN48HxLG4PECV1aY5roG
T8AWdbNNUkwt7LZHTl80zfb83OSWeJkLUrEjGXPIjggHWOYuwo4XoSunF3NP79qcflIz/D6rFTpd
Iqz3qe2G+3Fuxi/nx1xO73lMnIFk9sLAywOJu0ch9J71NDOBOX2IrAqebFiHOON0If4sP510XOSB
Kju5oDGfxWZfXhOWmyihUdi1j0UFumsaU8PWg/0JJG+l2IV3gRGxDAByPMrMz9rbtLSXJ1CPyynv
+672xwJLq3LU50MfJvWIL046brVoSFa0d230/oR9TfsXvvn5tV0eiOcfwNtf5zRwNJf3Yo1ynhvY
WQ1Zv3GQoyMAr3J1zC/xPl/vG8l9pSLE7SgRS4uD53YaSbAO68JzYylbW+j9t9HuJSa+LOKDq+Hj
kwN09M9P7/XWYViYOJKuw7WyBPTgH8DDhnaBn/bZ58x1k7Wo6g+z5lwi0ZxYR6oYMIIMfLmBQSxy
bKNyB6XWJrzpSfkOqK2VmDkhS/rm6cBuB29Jf5wn0ZK4MIeDale9KH0QmcPTYATKgT5FsVHxc7mY
M8tr/fiog7sjVsoPhr7DsslY1IGB1FWU+1UBeWA9TFVcP5gdpcYt6JWgWRcDJLZtisRLiORp1dQr
je96L/t01L+DYf7Kwc369aQGU76JBh2Rs8pAggmzbedKbdJmXKVoMn21Sif8nkZAFqkU5kF7Pdv4
UW282e7sdU4n7/vYGvGHIRcjEohI4PSqLu7TZMCXU9GMxkSfUhS5PzjTjFFUnPVIl1az8Ultm6H0
G2sSiIvZ3mYKMC6tDZ6yIJ6NfFvZtfolDobshzKZKsYLLbaRlN3gAyESL/pDVCuTtm2zLtibijXj
DFOV+bzqU4fKsG6GUPgK4cQXguzrzcTKo/zEVoJiQV/+OJ7PGqLzAQKDPhbIzcp0Gm0FUPIS1+Z1
rEMcA/KLFNWGILVE1KrlpMagVHO/Drtk42mtuabn5g+mFq4bBd+t83v31KR4Q1ADpCFPLXtxc4wJ
4mlFGBe+Uvbemj5AuMvS8RJM+MSkeKdYDstHUONJ92rpkjmPrNLv7PQJPX9kTVNz37QYpA2K3m/e
PCfOF4Urqj0kx0vISotig4XTZOmLUZ0fjLacdoOnvhVyK99ekjCPrABsMshsx3OS0pS9VmulX1eZ
eTNAov1klGp94fu8DpVSY0CCnrnbqeotIlg2FZPIWhMawqwGO9hRFLi1HrfT3LhEJj6xFSA1ElK4
8Wj7LLOwREU8KsXxyu8rgVwcsEDa9928e/vHYXcDlJDWx0hvHC+bQmnbysYMCscwaGu9mlvICMql
JuCpDSdFFVAmAmOHvMPxKN4IpRff+8LHPM79FdlCbYvFt71NvT5dC+SCLzwxT60d1UWUJgyefmCw
j8fLOi1Pa30u/C6hj+U6SrTOI+VvHFY2AoUFCIzsuGeU5Yvn8thVg14gdyB1nNVt0WRg+u3SefuW
k10b6XEt9Vog2x89ygHghkKLDbz8hj7f8/7ItzPLBg619S4M9VyrWNxmvCnpPVCVlLawMhN7MSOs
tWKM1rigqai2WK+5W6sxnugbfxVR9jPP+uuoKx7LybuuYvHGni0HWN7aFJ4YHMLK4psNIsgG6g6l
73XhtE60vgKIWlya4okDzN8e5ghYJ27tpe2tTlhsArNklBItadESYJMme4hdcSnsvc5aXZI5ig4o
4NPqcxZr6c21rUCUKH3gMAjN1p2Fj6XR+QFmLHfGHKJBDewDd68hfF9nZnMhCzpxBEjqGBpANVW2
JUsD0Senqru49J0ShzGBFvuO9mh7YcecONjsSK5gILoaWeJikpAQc9XqYTBFLVLZyYzZ9BTPZs2T
nNQB6US1vzDi6xwZ6AeFZ51XMuWjpTRKquWF0hOH/ayZ6mu7RPSyCkvzVmgJwo4kQ/oKsEMtLryJ
Tx4NKrUeYR/tklfAPGsMm0IJIkLYiA1L0MXKR0yz0itX6PhNlejTk/QZ79q4EFc6Sfon7A0vtQhP
zB14O6kzTwROy/IJG5v5oHWqh3dd6ylXCUrMt6ZKJbyx8NQsE72/BShwCXpwYiMB3ZO3g4oQjLZE
CEKGb8VQkQEJAGV79Ac91ILD9u3b1SJaU1HiSQl5ZpHNxURr18r13FfrKXyYo6rdKBQdtudvO3nP
LOIblX0IUuxVvuNyu0aOU2BdOOR+ULeobcyVfg//s9iMTRttggo+ZlJjZ1DWXbg5P/KJuIPWEa8E
NpCUqJMH6UVkbRGaTAxR5z7GgvVK5Y26StGl2826Olx4Lj/jy17Nkmccpx9WELpJx2Pxv4IpGqrc
V2z7G6+NG0tpcQvyNkkmsDHp9/aQe2QU7qGe6k2KhynCpHtRlU/n53xi51CxphoqrbhkSfn4d+hF
HRYtlxYMa0EERCVk1abp/PadA32XQot8xGJ/vAhBRgKtKAtnOIe4WZAtG9YutJtLEOATgY7F5MUh
oc+UdxajqKOotSYH14wKOLK1RaYcFKBoiJSEKwebld2bl04y7NipZBfcw4ulM4JR69rKSf1YVOom
qwvxG5Z18935UU7EE/mCgszFjYsFySK1yJ1wiA0tTX3LS8fPeIA122nu0a9FIPwqq3vtKulD7RJJ
9LljvdifRG4JlkWTAVDwYnLR7CVFBJfDB6ZaojjbpZmfw+LZI6Db+kkSDthyTvrDrOXaBp4CXWhF
SONM/JAVy83WIc9WHxNA50IK8qopRw7CVYZEhKx4kAosvvKk4PgA+jX1S6NELVYJHN7eGFKDeLlx
/w9nZ9YctZLt+6/SsZ+P+mgeIk6fB6lK5Qljg4HNflEYY6TUPGZK+vT3J7r7Bi7Xpa77oTuCDTjJ
QStXrvUf7Pw2QaY6Rln8vZdVN3mtbqvON8Pcmb//fmNOfDmoj1MgJbska37VHe9rWzodxDXNHY2r
aQi6eFkmeSYanhwFBQRafj+pIkf70MpxnpwaY127AxtXWm5/lYzO0++nciLwUeTdthqE9FZPfhkE
hrr0W3tx80OyynY3Z9mKuQi8qSmYzox04hOl1cNBpnvJx3Oc8VgzkFwMdfMD/mwFysvEtwHh8BT5
0X79sqbFucfgq5o9xwUKlQEqw6fLxEPjeG6qKKWACeevIr1yrBlFpyrVxEc1ps6hDeZyp82i3w2l
H4QzPuPXGL3m0eqK6szJPbWVyOlsRGOHZO8YibJlSrORVBii6rLfr02lRRoozzMw/lN7aQP0BRFL
L56L9OV8fQ/n6gybICi5Df7Hlex2ASAbPNhr/Uxoej0hKIxkWdtNzQPYOjqb+pLZykuq6gAvC5PN
ZP42KFu//P3ZPJHUMQrvAI4mCE7wji8ntOhdno+mBZU5b9cvsg/cr13uaJFvaP19i3PiOwMFPO6T
3rzyaj3ZGX7x1sYhaRX/BopYwPbJ7I4/EN5DpbnkDiHQXdN4NuUazq0zhCMOw2dy51OL6lExs7dO
J4/jo3g/qWLShwB6vtkh8dUsSYHM+X/w8gC+RqqDzvBGVDqGvwet5dRYEZWHrEisC6dS8raE/nXm
LJ6aC8kNVFQweRA9jr49O0Xv11sVRKO2edAlmP8kqbQzqdTrA4/CyS+DbBfoL1lbZi4iKxYGKURO
Oy73sZETbhZBSz9HxDk5FK8aOkeUGoHXvByqTtep8XpZHmSqD5CYuiROgDiG07yMZ2b1OlAyK2Al
ZBZbuDgOFiuokgUtNTaob+uroR2xC8+aSo/KqW8zbL/nc72314kGI3LHbC98HgzHOgg5XlmYSjCi
0w3WO4/qf+QsCnV7vzGjTUUklrn19sIJg27Yv616Ru3xKIQURU5hLUBi2ZVCXcnGEqEHiYBLAdPn
3weSE4cREgQHnpgI5einNeEv5wRLZLnWdVAcFlGpd2Vluo9F52lvLwnC6NiaYTQxSet/Sib8Mow3
VI2u93gZLo6pbk0MCr+OdVqdiYonNosviluNZBel72PYDFkuFwwQpEPelGmUtZ1xidQfDjRQf413
+Iu5O9l7/hlU2clRHS4XkKHgzu1tiX+ZG8y9yV2Qtz+kMKjizra6yBjn/NZNCj1uUjv/7K6Bc3j7
vjFHGkE2Lryv9DIoh5pblaQ4jK2ByxYu92HnibcqaRHhccvhNtswSKTZR1NjKW1jaMbioNYuvUEQ
vazCxpHNmYi43b4v0+qXw2wR5pcVXPDZsGcE6Q7O6OeXGBu2XjiP1RMCKEUciME9lHkADn+pMv/K
GhP7zEdwYge5vTykI0lEtkP6cvyhNpck65L8sNb2eCtRo4pmO+2iWU7mTg64YGpVlX7+/Q6eSNnp
Jjrb/U1rVoc0+XJUMSxV3nYdoguOFN2eiya4FW3v8TQbrB/K9/sn2eveNU06iVNNPl9kmmYeXJh4
7/SqSM6cqBNhnI7UT1jkT2PJo4wCD7XSnDFTOkC/VhG8wBLzNUPfdRkGHL+f+omgg9bEJsHB4eW1
crTelZ8sZjnzSOBgj1hbdBgJ5dO5NtupCXlbscQGFQjL9mhCttB7HR9T8vcig3W8rm1c67n/znLU
ubbUyQltjdtNrZba6VHAxkQgMTqHobIu+Ct1/Rod7+wcNejUKQUgQfOGOxCPhaN7dpozaBK+mR+w
mcdqbu7mfVsv6Y2dLVqUpa57CTTx3Evh1MwoWSJiQ02Y4sHRIuZJhVk9ywYBPsEqzTfVh1k23aff
H4gT9zq9KS7ZDV0P3OUozqDBldhmxQPIc4R6X6Rpf1fnCRocUx2M0ZhYzpmIc2paHAlkGsj3qLxs
EemXiJPjqDXKtOchbzT+wdHsIdYW/ZyE3qksfQOJ2rSnNi7XsUxlqemVtAv8MoNSqis9U/Olwj/4
xmqn4i5NoRWTyJSXgJ7F44CzQ5xm1dqcyZ1PfAcsLWJgSDn9FAV7OVfoZBOGXilxxl/tz4GWi7DT
EVfoE3kO8X9iWfnYcLQAwAAk+bgWOqlJzX61iEPd6PVjIGxO5xDUu9+fllOjkI3RyUHpf8OVvpxQ
bipRN0uBoIlm/NVtdpxWB5v+94OcWjUgHzyNOfvwPY4HQVovLeoMc9Ai1SLKTDLCLxR/NtMaz8zn
5FDkey7a7ZTpj6+falW127dedjAy7WuHOTJeqOadpuXJf3AS0NjZ4O8oqvnHRWRuv1YuHuIpjeem
UbMM+h5DQQx4krOkgpN7xEObUtCGxzuuOtqogkD+RwN7sTvqUT1QS1tL/f3vN+lE4oBKEvhYjybw
ZjtzdBJ6R1Zm7YsDTSmkDQD4JyJGyg0XEKgH816h8Y6nGmiMNVQlPATwHJpzhubyKnjx9qEdt7UZ
wOviVv7yH7FBHfFC4vtC8rF5L2Q+4KAq8JHln73D6SF5a9l4Gw/k+Vbqgz3x04Xil9gVjEaPYGud
H6TnVXGgK8wO7TE9c/5fbSAJJGklAqCbQheaSS9nZbsozfLgFgcjUE+dNmEkZvzbauL/SXZ65Zix
ieRQgyLl2upe3F4vR6E4TUlTdOKgUUtow0UMABQ0dNnKbLA++CIobl2VJzvT7rWDl+PbHFYY+L7z
TPTwMKAqqigw5BSvQ4okd4c8aW+peT8DKoxLR9N2WGU6Udbh1Rd5VrfcaYtwzyRyrz7fbQ5AA7i5
eK/xAng5hwoJxN4cWSk7G4dh13Wgp8PGd0sRziS0Z4LFa7N49IZ5S22gcO4ulOxfDmcLfMdSTMoO
s2miQ5AuXb73E0p2Vzq1E+y+PdXgRNbPQOCTufveY0R3GzSqQV1labTQTwz/CmJx/T1zLe3QLOZc
4bbtNO9E7cnbrLDTfetN3TW7RR+ULzeUsFZxZVvtS6wa/UMt9f6iUrZ12SXaI+jfc5zv12ePKW6A
YrLjnwp6L6coDL02aNMjONSUzu2C01xY2K048x2d0LxHDYy8Y3MD0FnToyPu5pjalYgqHxITk95p
NWO9NT9kHX7FSfB5mMxr20vukIwrQ7uyY17FlwEGFzjx9VFWL3dzLR9wVvRCpSuM41Qfd+VkhQuS
Mo01nyl9vF4TKlJUjBzgSKTMx9wlyMkBRlmQLO1aLjKsG7vqsPOctDPn63U0Y5ztAQCaAQLicQE/
LZB1gOqOIVuyWh+Fl9ffGsrQFY3jsvqwggk8M+CpiW30AzptQJOw6Hm52cXgzf3E1RAngdQug5x3
lzVn5VsTPpKvrfW+0b9oZR5b8ziB8CWoNagbba8u7WkUu00N7j+ZC8AFEvStGnD8DnCtZlzbirlg
BJS9S3WMOduqEGeeT68DDq8a6E5UOci2+E5erpgzjKUtQNTHKXZEGGObpY538aCsAhvQ/hxQ4tRo
CMTwhQAZovi2HZhfrpvMNxtZKPgSY9d2O7fLQuk3zzXYjDOLd+LkbbkjZT1kv7Z++suBRisdm2zw
XXhs6XKtupIHv4WRaC4d9alb3HNR5vR4NKk26N1GnHs5nrCdEdoc9IhqLce/1IT+pFshizSiR7lX
jeF8/n2ycuKgb/Q0sJhkCYCJj8LNWtSjgdKVG/vmaF4nmZPvqVDN8e9HObldJF5AJH3C2/GrF3J5
gKDXNisL4EwGHONisLBPdhb3HD3/1AJy8xGmN5DXK/sTa/ER47NWiB/Umq/WtbPeyxmY7nrj4FJ1
5tC/Xr0tV0CHjb7yhsY72q1ROE1jJcKKe3PBrLTv2SilWfu3rt7WhIK0Q+mVUsgxMK7JnXVmGDP2
u+Db6hZG5ID6iHt9Ks9UDU/NZ1MjIxfnGgfG+PL0jZ0siT+mGWOqunnpOdOuSsvkzWGP+YD7JA1n
m356Vv368S5WisVmapk0YXPcxIrJ+KQNxvTw5lUj1iEBQyWSpORYkD5AlDFrEmXGeMYkMRopIs5b
R/84mE5yZqgTywaqAE0s+pZcg8fwgtVGI7jxZ5Msv8P123aup8o7J413chA2Bwg+Dj+E2Zd7M3eJ
jnIvg7gYn9Nb8PwrobRzPa3XBcAt79javRQeaW0d195rWaJ6WlVGvPp1/9BnI4gMrpYxu9dsnhF3
RqIGNFj1toC9ldStHraQjdPLPi1LQV1SZQ0dWUeeC4yvp895JO/fLheqoceBUU+rUQkYHbGdusVz
Cd6Q7rfenemTvo4eFOlJ+an7UMZ+xY0JqqUaSqfWWWS6eb6/oL6eljcy69rIqcr+zJd9cjhIjvRl
N4nvYyy3npvwa6pUj/lg1su6tc1YuKgVpbLCVVmvzimVvlpEVm5LN8ikWEfqdS/PkEyE3du17cS2
dLH78Yx6r6/2m8E9jIJOBPwXKG+8QI5GafUVSbbJd+JhEd9tOXpRPyw2fPrxSdOc6sxL99ScKInw
8HAtijzHqIEZI8Kh63UnnnFYjxBnb/cpHnNnIv2rnWJOdIiQBQA1vJXjX65cB39PtJptx0HmpocZ
T+vQlqu6HFoMUrEGPydM+VP38UX7YaOjktpsrHbsgvyji9kY3L5a6sSOHSsHSr52k9GFqq8wiCiV
QiQJ+fVnuiBadsUn19kh8hnGVecPxRpW5ZxSW7CFMe9G1aDZJEc9kAfpDPWPRnkFFtKzB02+T1p5
zTXSFaFajEJ+xLVZ/+QNSHDupbE92WrHkHX4+8j8Uw/31dxIcDiBm8+QfhTKxEQDbEIdNc67hJ5s
u8oxwTJkKHvmacPQse22zSjym0i6D2tpOmHXp+oz/htOvss03/4kq9b7VIJmMkIf/3NjXzaGZnEx
ds0YTmoEb12qdjnXMnxV7mZXeAYCU4frAUHp6MKfcjYtNzo7JtzNX2ogFfsFz9ed1UIQRCTJv5nV
bJ1br63gcLxeiOZswve8sUBYvDx80+yvupfy2kvXrLxtFhlcB+huXPulj9NZh2tEWLiN2jlpi5Xh
Rm2MKas2t9irJ9+k5U5nHqknPjnKRKDN4NTRVzjWG0h12Uo7h54f1Jl9u6C5FOrlMrw1TWCt+eHo
jVClfo3koPg44iozIocx2suNrVqXmqBnvj180LVA3xspIvLtY7xjb5kCtY/CjvGkXCNHonk92Zyy
3x/5E+EDYNgWETerEnDWL3cwp3yki9m34nkYUsx+s0oDNKvp+KYv1o0qfPvD7wc8sUXsDdwphDrh
Ph1jU+bCW4zSIjPVaMiGgDr4oMegP7N4Jz4H3zTBim7of+7Mbdq/PMNUbU96N+lmbG8q3oHBOHuE
1YxdoshUQkG4xznQHT//fnJb7Dv6HlA74GzocI95ph+tpruUNtqaC6mQMafhtMzlQ65mb2+0i09p
MJn2jZ/o94m//Pj9wNsPfj3w1nSC0sHaHpUFOsNDo9yS5MfmNOxHWU23BTr0l8vkGme+sddVSGru
ZK3+5hq5WbsdTbLoJ9HipWTEtdCJw33WlhFCawOznlut2CWULp8yO3d2wLD9Pc3+ae/mXm5H9tqM
e5Tj+iswMOtu5CIBbd71V2Wa4fPijaj6ajQeg6kR1x2fRpgtZhVNwsD19/cLduIYclkCvCVaAII4
ppEFaHDpbI0RB07vXmhzgSc3vaczX9fJUVAMgU+4gX2OpVaGytYpRI1GrLn9+35IvLsxyY0zh247
y0d7DxmO4AvjnQvgmLrYDNSEZ30yYqGthFohvwVtZSIqJi+XgQLEf7BwJLoejVVKHMdg71pY2ZQM
rRGPmJ6E+mh5l8WKGdXvR/nJpz2eFDkGjyQC4Gak9PIDrvEB6su51WO9dmongmzef8VEjMoqBSX/
m1ZU2ecmM3MRzRZqbZRkZzXEpaTWG6b5pEN19I3hR2fNSRv2qHs+W96wPqqkl0U4Y4Jp76E49PhT
9rZTRj3QaXFA1o4bq7SntUVXO3AfnaoNgp1tLaiX8X/wmBvLkIKXRWLVocjt+q9KJf73gObos8HD
/kHavvo0j5qwQT5Z9lccGoo5hDDvfLHTAUoAtJbRCHVYeABWTR8UYGmn+hxVKNp+8Aup+xH2JXSY
4Gs2H0uhiq9p381pZNmVKSOpN2sfGa0/1xsJphxD/uGLs/8vv/G8zB9q7FWTMndDNwX3G+qNX387
szWvjhtwWGIrWw8glhb0y50J/LJdwY/pscHTYW/OZRvOmmgxg5rPaTW9RpBzytCPgAvDJ+q/CjW6
M/XFsHZrTB4p60hpNn1hHU2C0Kgq0V/OfS61qLCyfNol1mQfoLuBqivztsSFuFHV9STqZIoWMtM+
tou6eXrzYmzS07Sythcp6q4vF2OeuzZvYCRBoe7MKIDruKMVa4Rm251rZbyOJZtfM+IIoJUI88fP
CdnUXV/ZYo3LGX3LtQzyqxbVyzdfnIyy1SW4xras7ui7m/RRG/3GWZDXTHhOG13S3hurjd2ubafa
nSwcTHfSxUK06vcreWJ6WxmJUTeZPdquL1fSGZ0yS+x5iRcVrFdFk/wIHKWfmd0/6+Mv4wrpDtoL
KBlDQ6Kb9nKYdq3HfjaCIU4aVQQXXTAu2r6ycbjeW8ky/2U7HZR+vUmtJnTHwP0shZ/rrINysXrp
hiTZZc1cGjvpVLkZIqur2aEYrU6EhqGMbD8HrWPuuflne585c/cwB2uTRSoRc45sACIXFxgFUorr
qmDu4rQcYJg7CA7va+j21sWqsraI5oEqckjIL/uQsnaeRiKhnnfbVhWOJ8taenlUOWb6Z7dIX4ta
X2b+Lqhb/wYsX2pfuGkHJNfrmyBsC2U+6NPUpaFUlUYKkuSp3EueccU+SStx78Lmr2hbpf4Y/VRw
3yWTnuqhZZIYhqip9M9tbyTlzjIWtw2LxKz+7Ny+fAB/X95LP3W/d8mkfQTZR2m901rjo9cZxpfJ
mnxIVm1tVRGuXV0ddkPjuICrTfXOLg0T1LUzB+/rqW+SMCi83ImWpfHmeMBhGelgT1ubmwpVIHrT
awNBRQoNJ3ZkLXmKda0fiFteXpWOvJgnP3JqTSNE317/1Em/FFHRWrJAQmStqnAVTpWEwkK25NC5
bVZByzKTfEdP1fhgq15Ye1WaQ3tRZf302XIy65EX8IjYySbBIHpX3rqalpWhnyIG/ikRLf7s2Wqu
+84OVLYxvRrrMDJZLNv1wt3l/lz5oe2k9o+gT1wn1EHKgc+zs9TCEmwx3ktFjA0LofTPeK7YfUwS
kgZ7Tkp/XzaabNDON/BKMlZzpNrjZsEYeognXgwdXdwQ7UYtIcyvy9diKDoWzdf4TLNJW7DOagde
YTJo+YSFoCVXNk6G+3JmNhRq0/WbTLsl4/Hqk6aptRhuqPasVtwO0nqQMignUi89G/nUUxVErjmb
Ll5aU/ajthr7xnSUuKPriiCDVvririQB/eCnXUkmGHi13I2dTwdCz432qV8VLkWTVyompA1JExHd
FMLhkyWvmqxwvhUAKmgLUshkPlWw2vs0T5cfbV84H00lXQ/hdJMiwzK6i9opj9w+wheVCioGNxmR
qfGn9QKE0lBFyZjqd9LVoJu7gB0is8oovswqS+aw8v0Z0FAu2h9m4yR/wRvsvtY+TMFwUL51P1C9
tyIz4N24l7rRvxvc955MbzrRJg+q7bQffjkPRdTJaagjNFW9Z2XP/VesZk3j0AelvcSmtKrqunTt
cQyVyPsniEZOjRld5mexOWUFZue+zG9rwMl55NmL/9h2nXwWlIvuWZ0EyQ6OzhzpKJs+N0E2eRG0
ca0OFTaZj0jLTw/LovT20CCFzH/1AjnurMqwmmhCozkJV7z5HqiFijLSaQ0aYQ1B/tsQUNzYY6Zt
OrtpSTgXRekkf/LXBJC4Sblhkao8i4TTeXswky6puKN5H0YUi6dLJy/80DKG8a60WjS4sAP1OIxD
tmmzi4A9GGova0MLJO91oMyku0zQ/JYxH1Lw3k1tHyeweQFWYBtNn4aDa9KPFejbeSF1PvVACoQc
M1uocvImw7r2G3f5YFW5HikEsKkZ6Yt91a2BwaE1Ml9dDaZqYajy6hkjZFPTKmSCCkM4zx2uNccV
94k7zvWuqEsHvxSp2x+TLKnu3awbXLawMQoO4mhcOHQw7prAhcTj0fUhrUL9p9sPNlYCWjDWYAcn
cbMiPvrQ4Xmxxq7XOt1VjaVcFw1CIqK7DMEaREIW2c3mzsLZsJU7x01beTJe57GpD3LK25rKXO3X
FwWKkCBuRAVcdm6GP0taEkMEkNQ8+ElqE2fbGtH0alDOjT/1UKtLszNudQBibqSqfHpndAOyXRXm
hgfsKgmeNa554gpH4nTERyRTxsFxJaGyQ6floS/y8ikzNZUeHOHPaTzKvBaHUq067x/yWesgHBWQ
m7YZESlPRfsXA8zUYDPyEWikgfERg4tChmyQ/N45Xf+XraxehrOtLUWUlV75p+WOrnboJ4nfGW6u
ZhY67GTB5ojWjOagwt3emhK/CaEqjn9WvtCRHch1RGpqz17/xIoaI7O1Gs173yzKS2sCLxEK1TVz
aFmw6fe5l4rhIiEO6zsznTwN4bTG+5ii7w1UaXa1rygZVO2l57WajgK4vSWBeV0+l2LqbbJ+kX4F
MNBfNyi0JkDVjJ66bOuRgy9ru9wlwapJHF/qivDdJ84cenkODTrX7JqtRrL7spwTJ2x4CRymztOj
NR1voIMPd1Jpjh6vJHB5aOLpNcRO20qWAPUGrL3SzYuSnvp0Z4s5zUPAcunXwdGqKXJ6CX+AHlt+
pU9O+72hpsbjzZmcPMxtneyaHFhrd2Ve5x3mP0tnhGnrNmK3LJ52M1WoeFJLcbKvlj2679alU+JA
tLTmXauZXGWZkbNQ0q7caOw7o7hMuny+c6Z8+Fo1SdlEVuOJhYDqFCgXKaNNdiswlyJslHLkjo+m
DPZpJcfHlX7KAdHoxaeyK4qLruf+2OVeO6SPhVO4614UKjUus1rL/vJ0abc7K3PMfDcaKQ5jc2Uc
xlk08SBahJBsq+iMqF7a6oa1zHmDiWZoIrFqaRuZSNLdriXs0W/4ijZtNBWj+9D2jvWcBS6EVXco
lb4vRx/F95rJTmFucFOHut8TIsbGHd4Xfd89jx233QHNQABv1pAsPOwIvcNzqiafq0mnEFsn+vLF
sObqWa4GIJ6i6xf7oZCaehr771kZG3m1fsdw2f86l2tNLtdS8p2TEXCLCQoDrUnpud2OfXPo5/ba
co/O8fg0TqX80iAlVYYdFNzPYvbkdx4lJHata7QqXMyBxM5GDLD8uGUm99m0aNlBlhlKjwEGVzKE
EAGdpXfGSUUIWsxZtM4rFCU9EPKh703vS+s745+FL4bpFrp+/QSRt3AjfzC8PqwSrb/15kH8cMba
/NO07LaPUjtJfhDcuJ8H06bkgltqlYb8nPrDZNfGp0KvvI+yW3RwRJWWTRFQhrLbzYQ6bcfXWAaX
JFDuvC8aY750V44TIOTt9BSwLFAOySCA+uno3WOQVZThnLUZZEi0xu71prTSndLG+mubFM5zgTgW
6XMug0+aY2YWjHyneh6SQHtf90v9jgbDvBfSKJZ9bfTVZk0gpseqarqnpRthtFVJ0q4PCkKfceXN
qv2Sk1ZfNNaQf50Dy77x0sLwMCdEviuUCQ0HJlMsEH3rpvjEyhXySiJ38jlrNFFCDGm09nbtekPb
SZ0C5c4j+LchdStup7wQjndoDYO6JWIJqbMr09EUvFWGKn+vK3dpPg2C6BENvWWvu2LWgYwSEsZ7
NMP7NqoDbxnDijN7W/e9fr+UmouLhK6Ic+Rh9RK2VEKr0MgwRQ39KQ+WsAiQMwxpLzrphRlg4Ya1
29yLkFZ1O+2L0U8/4xAbfG/onoE+9OZsDUcwhB+LzsXxZnR17a8Kt5GVbLrMPiiTKzUUgnLU3NvJ
GpoZZcxwbtKmCbWEfeW7rNP6yhmNOcMOQlq3FcVA8zC4k/gxj/X0zWzMItkF+Vx5UOXm7fmRW8YY
YQbRTlGPhqZ2pfCaEigt+NlD7qGqTCBctPkzlr2LvAj8dVz2FQ9BrA91t6PVjqkod05gag4VTHdq
YzdZRX3RwYu4MftxXHaFlVMu5tlbxIkwmwFhPsv5sdkqk5iq2ncum6mZvwNY9dqryrbSPhw0L6E+
Y6ZVVEDX+NOyGj6pYvS4UZp+mof3Jia91UXaT2UQ9coRxc6Y1/lzbY3TYwKUM42KSWZDZKqxfRSB
6NMIpKf3VOcrPqdTXa9u6JfsXyTwrXZCWxv7L6NO2w/IWeU/ls2EfCHibhSdqspJb1BY77S9PrpG
vreGNsPEjWvaCmfg9emudHM93WlrKlmeVWx6h2mxVgdpVjA/MNHKBR4k6HMcXK9EY0K5E1XXNG8s
dYsYRK3u5OC5nzQPPZjIXKq137W2Mh/B0ijrwWt5wLPcs3bRmcv4QBkvtSNdWOVHX1PcvRSSXBom
iU+FC0lZdAKh4yzAc6mZRU4qO/2iG0rL/FpiHTLdasPQ+hESRfW7bEm75jIoluy2Irdww6mo7Trk
xTp+RXJnvOsNrMnDeW2cPAo0EtiISAA7cHXMKYlqd0TYpDTppId+t+Sk+nlZfERtqbTCSdYBPpnD
NKjQRX+5jio/GNRh5FT4BxHgehH5aSaza7O2guWabApfBa81/Muya3XAfzVSq1GZe/3H0iimH3VB
BN2pYuk+KN127qup4KGQp7wkr/NkKIk1kDhw7WqbMbvRWq2f6WH2rcQysip6Vmzmw5wz1fQhyjv2
I0zwIdsVrtPezTOOIxcaacOhKOhE7xupJ38tBRuy60kHi8gfO/2+nToSTUvpTb6Xk9T6bWm86Z5a
dRPsxmIah9Bfg84K89pi4UbLTFtyUL2ZyHlmzpuTreAAwBo6xnUhiE9XmezHhowlbb94mj6KywKe
1FdfzxFTX9e0X3dVUGPUXaoFeUkyrvEwTlRK0RNO8NscF29+rpAquBqkwztXrthohVDxEN7R265K
iGp+JUOY7em7AYrsnZ+17r2p+YR4o0srfb/4XWKG0iXjpuSaFx4lFZEFjDUVbRRkftCG5qr0J1/2
SKuZ7Tx+73LIbhcQ8pK4mdcg2bn1UD9Ng9Xru/+yMtm0OIqpuNjezk1hkmx22qyfs5F43T5B6RQQ
Lb6VaGL5x31fF6do6ZslxaeUPi0hgqDvNv4Azs05p0z1utBF+9DaFCvtTeb+uNA1AZZRRt4usWgk
t/FkB+8zlZXf31pOo2XoYQgGHB2a2nEDzBByaaylnuNe2u8QInXJKAbqw2+u2qHqCxJA3zg7lD+P
0Pz5MmmyNXQV65BwgUzDFav15ZwHzOsOB4h6qN+QDmmJmsfbw3UxZCkq73GQTvm7Ks+qu74Kyisj
cay4a3zrjMrCa6wR46EqBwyAtJdy61EVdBWdtTpOqmJlY9/nEFuqXnIxW/NnDQWT0K87O+pQaA6d
lQdIld/nLi+B/q3Who6HMMxGeLS2XtWrf0c/SpKR1ByRD8rVhWrxYaoRGn3zJjIKmjeAu5kxuIeX
NdHChImUWmqMYbZCRO+9gcwGV5jfn8hX3xg1fFpUoEboywNFO8KNUNYrRZNKRMQTJd/lJZ4g1JKd
7UlQvrW5hx0ioFg6QZu4pnuMiRnnsU1XWVZxN3pD1Ge1uBtmoc58Yq+bvfTMkUJDx456Mo2Fl8vG
P96uBvaFzSnp4kjSVTd/mhNJuVD7CkUPQPw5FP6rRUSZS/c3eiE0KzqwR2OWk14to+6wVXVeREaV
azsPSF+EDvabuYzeNgzdCtTzAOIeT89cB2dNnHGJbRxoQsFz67CC1TlzKk5EQ0aBGwOjhc71zy/x
l0Z9mVe1muyOfkOrrXveAGu4Gs2bVbm2ufC/zTGd2HsMH00rT3nGWC+xps9u6FCNi8WIceM6aP8S
zf7vFyyd4X//h18/Ne3SY7k7Hv3yf9+JJ8zsmh/j/2x/7f/+sZd/6X/ft8/1x7F/fh7fPbbHf/LF
X+Tn/2v83eP4+OIXeyx3x+V+eu6XD8+Qp8afg6TPzfYn/39/82/PP3/Kw9I+/+OPJ2ii4/bTUtHU
f/zrty6//+OPrdH/37/++H/93u1jxV/bNZWoxdNj/bcPz+30rRR00v75Y//9d58fh/Eff2iu/3ew
1OCrkENhV+AZ/PE39fzztzzz71xX3In0FzfEy0byrhse5//4wwj+jjiMDdwG9QW66Vv7a2imn7/l
/R2vLui2IFhoW7noXPz7X3n3z9bPP/eHRfnXr/9WT9VdI+px+Mcf8BX5bn9tEXEIUU2B20703ygk
R52oVivNfLFKtacn5XvXORW4JW5G1IbioijzB5NGhdqjp0I9bU2GXMYDyIUunIauvB4MvTF3llak
zdXglAt/MNDlYTKoAka41YvHdTLpAKxlY32nt4DhUkG/uQrb1p4+1TlqEJGnAAmE5phqOQ9i0deX
9MUad1d6vf9J1EZDZRcxaTLz0RqXUNS+XYSDx9M3orZBNQlGn1+8q8tqSMNeqgCbsclL8oiG9ZIe
hib34He1nn5bG2p+8IrBpKU8+eicG9WMhmr/f9g7j+W4lSwNv0rH7KGASbgtgKqiKxoZSuIGQUm8
8Dbhn34+lK76sooaMTi76ZhVq1tNgQASmef85zeLtOtNWNnDk9ubNmiUUk4fWzWxi7MMtijQkrDE
cN3EBQZ64SDrxlfcWP2GCC78sZp+9R7yLl0EA53TB4iqubUvNVm7fkYJux/dwe0viKjUZ2+upUNT
3E5FsQWJ0NGcjADR+Cuh+Pc1Oux222lOUlyzXrsxKIvB6L1Z7Zt2Q7s7wBZlfnQ7mPiBByNZq4/a
VGalZ1v8pA+pdJIb3Otw0zasUNH9UU3KMaimro8f4q5Ub+h61dpLFqcCcuW4H64pkMW4k8nYfpaF
OTBrchEjDBslged+1tR19pFWPBP+kLjFlZHEw+Qx3iv2oT2oj6PtpDcwGe1vODwL6YWUrjgkEEs8
eYTQCw0d0pze5MLt7uvGzRzfqB01wWIblUcQh4rxbbGnaPbklC6fIqagIyh/ODGEtKDebBvY44C0
yqIk/lxJOAFtjZ8v6aWNad+lNhgGcN8ymLtFqRrjQog41ml3xnDwKyg9ZBCZmnyPY4HdbDEPCve1
OXR6ADZkP63D/fwazEp/3w2kcl+lYtCts7o39CxYxOKQLTyFWRE4xZTjWR0iqrys0MGM56UC3uYP
+qyPtLCh7ALZTXXk512ED0uq4cToa0Pjii3Wj7ES9IWZZ0GdGXm4UxpH7IVVpJ0fdRKCQ0vymbGb
NEZM2yyZIcDFlezfSy226YBCe/yuFeM0eBbbjfBAgOPhquwY50BcxuswpkeafBdIufZsvXVMX8mG
5bwXUuJDY40qljSWMWggkyXuAEDdjRs4bVZ9wKg9ZMRQKpHr41qnobLMoXp97U0ldJiAYUTumVOm
fO4kVrmeNCflvk2GcQySwjbvnXFUP7vMWUOPbqW0eeMrMRZoktWaMOUynKn57lYNdmUiVdXeK9Nk
Bnlvh292mQ23yjRNeE0Ps8HgD7r7X6BeOITPGVQX3IJWIL4rnuYQauNuspZ58pckCzVvcB1MwRLS
Q9hA28LP84kI8yyO5PcOTknnj/niXNURFAWvShs+GztOpo9xn5nXgsk3aGTpNloA76fY2ljDgNhF
s80cpKqj8yLnbgOtIyvK63GTK4KqJh4+oP6oq0A3Wxc+n9bR5RUYApJMI1rCTZD/Metx+0XOG2BD
e88oQ6t9xTaZwLgTOK5fDsk0QWQpRuNSj0z8MwpV/V7oYf9YtgJE2RxJdkOxmwvhzdbSa7sJld0n
kaYlsAwk4A8mi7BG9xonzCsis/+sWqCKXtQhU4fXM0/4HWETUQfJwNKFfBwzt3fECECU8Ao0yKlR
9C0KY7FXu8wcMczUDYLmh8wt/Giy1MZziOyMtmIgKWnr9EaWvsJ2OpCmjo8cAyENTM81Iw8nLf24
lNRbNe7l1I6wB3hXnnTD0vETUrw3fb+k+zhVW2awafgwZrF5WSSOkQYGZ8IrXPLTYowrQzZdDSKJ
uTVwnD7+NYxkMpIl78cNHlUZ+6XBo8u112KNTmtYi38dxQTeqOJwzq9//6zki6XRjI1lNBurKrQL
YM7hq1mn8lOTlOIVes7auRw/1wMv2UCfCZEIHPT4UmUZuprMkxoSdp8U/iAmU24y0nxHz+1qR7tq
mxyCV1zo8OTozNXel2mV/G1H+/814X+t1sT/c0246x9/PPFo66fnteD6M79qQY2CT4NvD2FbPQjo
/10LWto73t1qo4tmfy3qWKy/akHrHRQ0WhNaSRSC8Kn+qQXNdw5OcatMhj5Jw8zmLbXgWuk9Xz50
j6uqB1CIhhW/hxNWrUWV487G0AeMrj6Hrb54FUkAwThREjBPfa0VWv+508shr+bDA3vAbPsEdaBW
YUKR6V3QhsLysL9wug3+L+NDVMz9xTJKBLKwkTTkiZEd/6j6uS7P6tbQztVs6eDr2M18ZZEh8gHz
1HvFcYr7vIAcGjSpulk0s/LavhuB3NLSr9w1rR6oztopmcjPISu2OzBalTO9cWBIN8kFUvjyIs91
/WMMEbL2J4zoE3dAwTAV6vk8L5P0LTPs+mA2qSUia44jrwDJdz3yUrO7MY4dpm7ukN49W0W3Px/J
8xr9sBGdPimahzWKlcIfi7Tj71oJ8c2lVuRJuXnzULZF/ckaSY3eWArMT71xSvC7abDJnSmVB/4k
oq0ucuaDClUCBXIaw1RaUiNAEKRSLGYWkLArq+hTWheA2lmSSJJZEnSTS4mUwzKbDMJCOvSQkJZB
22iVpf2Qw5Cm2753LQYe6QzenJoNqmLrbFI7KFUoTtWnCO2i10lrPBOMUjeLvaz/kiGrJygPH0FL
I4LGQICXEAum4M8P6oWghRUMRs+MCWN6EJFT16yFfO8ayYiE57Q4zJORKmSWWp7D89EukZE7A7kW
aX2FX5+y02CBdFoPTt8ZENVzytZuVM0deD3cMQnxTM3Ue6i30a6QU7758+96Cqfwq5JbD1oJXmMj
ZTk5A/PIHutMz7uAXZvBx+KEZ6NTTpxzahyYsBJ3jt22GD+3w1vhvsOleUwM/1fRz2kkQZo2DXeb
dgFeSmtN106BAy8MFExIHyv29sxmrLFFaQALZonCCzwWdDLgsYXR8rB65UGcnsKH34bOE9aHbfMw
ThZ3l5uUdGbUBUvHe6DuNPDSkfZrS2PdTY6/oVVPCxCNGJkt7tQZAzpcaesVakVoS82VXuX1OaRH
ffTjteMI47G4U40QLqOqKM4jtuaj13ZC/RDqTrippVI/LVk2vMeXor9Msc+JvXEow/3Yt81r2s+X
+/BBm42HNUgUCOX6xJ5VDFnRq3GUajKwo7reRtE+b2x5PrbLWUYf+nMbftNh/X8NmgEWefaxrdDP
ETZz9ph0yfMj+PD///sMtrV3Fsof8s4A4IC7/30C2wJchV2WyBNUvRyoVE9/n8C6+o4PFWE5WDwn
Fq/knxPYeYc9Bf4Aq/k+GQZYYrwBjTkt4FaLQcAd4gjYw/iPk4p0cVqDWOcYcuxAj+UlFUEXCY6w
59WciNCLdLfaT6EedR5N3bwbaNCzVz4UHsDRd/LzV6AkRvTl8pjWv3+2+PS0ySqILvYmgjOwbRvD
8EVM6j1D8LfqylZjZ1I81vQkrnU6TIFVpYQFPIJNAccgUOvFDGJAnFfu5+Uj5Y4I1jBMTLoFjoLH
9xM7OQhVL8RGGTL1piX4SjLKqCLppSrMga1e5N0ZtjzKtYVt+GcYanqyfbb6fnN+n249K8ebBcXN
0giQ1Lj+is8eKQxRCD+pjgRjjWisLWnt8zl0gymXBV0tfElDDZXXdEuHyPnnOx7EcpUpH+UhVor4
np7UV65ehE2utuZGLes08qo4idVzReQwCJdYr92NO2ltdN61GlnosdvQvoeqCXjh1ll1E3WK+FQv
6jh7A9zJq7K2mHOqg9U8ZknnQkuuogigg174stEWOBp1isUpJ1mpI2s1linzkjhcLDjOZUQuA19V
t2udWHxUnVUKm5iTbnutnSbiRxpLpfEdVJPjNtTG8FNsJOkXXlb63s4N8c3JmmzYzrgtdGdFqkFx
tRrXek/aZvIAemRadx1D3OKTgPhgeK6J7dGZ0yvW18icQ3Ft5BBLP2ViJuegSpdh65SZpvvaoXNW
u2L4bB/6aW0Sbn2Nl43+IbJsOu55bb6XQx9Od09PTt9Nf14devVybduhc2jfmVmrZCStXX116PDD
Q7ePohuaQXNAAYQ22Ht4u2ADps1jZ3IN/9/r086MvNTJc7AEFoWxLQ8YA6AbeMPqZF8E+gGHKMgG
jwMY19F52QJMIZhZUQumGcU2oVQAy+jnZfTysDevnRXsiOBtuWAxy4JL+wqH2CMiEp/UJec7ymTw
ElwhwE70FUaBapru1AO2Au4AzmLxofS7Ma+fFMZcH5YDIjNMKfRofQVqGgz8YvjSK37D4xxuSzCd
6oDu5Gkleni/JvUxscHN97ALC3/BW+KsVcbB3oS0FXd5Z8dXrrTcL200xE9w0qFXG4q60r6dxYAm
OjS7WubdzhaKc1lksz1cpoorvjZg1rd6Y1TgmHC6LuAv2ItnAyjup8l14AQvmns3oAFtA7RizPWR
J0IcyaoEJEe35SYENYNbWqpi8QfAketJi/vGF8VUaoFL85x4pq7E93U2xHd1nuXKJhG1258Rfmgl
fi7zaAP5ckrvi4GHVnoRaajWBdxIgPEa7XR5MYk0XK4IoCCeu9YL931iu03vx5AqUr9CHb4DAcE2
Qp8dswn6sDTyYOmVZQlkXFnVmRjz6JsYZg780kXh4+nQi+A0Dp3wGrdKv9d2hcGZ0S0qWYZAmlBg
CksxblJGm6E/kwjTbbJJVtfItrrJT7Bseg8UW311AKK/Y6eTUPk2SniHd79zE2epjczIrKNPTW+z
xuGiyScbPdWti+5R9VFupHdzonXRJg3VvA30pEjl1jEV815gZfnQ6lP5F8gxBEG3yYcHSUn7TUPr
1bC5aBCzTZwMCfURpB6f0Wqa4c2Qt7MKqRBSjo+wuu/9NK8mzWMvz4l4VacRQL/K+E40O3VvLZga
XaAPJd1pERoMBMsewQCQYwUJLSn1a7VL8TmyHMr6IOvnjj83zMCCWKdM8xjYahg7qFUtAn3EX2BF
tJevjWIp+BblXfloRhVCMz3uqnRbFj3DM9dQ0FdXg64ABaakIgWgUTGpOn07azRL0gU7U5Y8ujFq
zDR9IysGJ7CcmjSefjDwHVdGFTptTZokrJwkGWM06wMc5llrYuzw9QjlPQCnmDxrcKbHqW8VO8gq
u1Y36kTipN/ZhrLQV4oo2jRpa4wBOaNqfCFC6ma/hjC+0nuc8tGJRHG7sHphn6PZNzyjrZYba1ZK
zUehHn5H75eukvmh/5pHivoRunQe8kU4toobnY2TWqvqUNJlWmtRQDfXOoCO+CwFBKdnbjDK0vxI
Jmdnn5WVkbZBaTlDdTH2HStzylrrU4+ReOrVaumgTbBk9poa97Q0tkANmXrh/7RaYh7Kt+dH6VIh
jLFkam4SJCO30PuWYBwVZzsYuQA37J7+fHL/9nKANaZGY0LFeIKIOBUbHnoJc6M0vXmXy7sKDsZF
uuT1e2Hzav58tRdSYws/EGrJdeaHBp4C8LhQaNtyadlCxGZYov4udpIy9mKzt5FHtO7Seyb0qNYf
45SBXIolbfkJ4rASBkDeHZQmF7pa0AirnhGkSPDdvpTQtyMjCn225PKpHZA07QwX7lcw1iYJymw+
ELYpSbPsI8qH+FVJ41qxPi9CKEEsFGgc7sy9KSpPaBDAPj2jZ7w9wVkV2L/SdrVvIh4kZ9KSudYl
ZdOknzdpoWIko6myhZy+8iIbNu7+Zy34pl7nP3NYDXL3bK296IguHotHhtVHPdH6E796IuvdmmmB
Iw3hEn+Dj79m1IyvEfevyJNpg6o864o05x2ulqv1hGHDmMAg4p+uyH53oNc4oDEY+ABQvqUrAhI8
WUWrJS1xPvbqNA1z4lTvr3dQ1NxaS7eLpuIYizVW8ugkgrnHyHdL6VmV9YpkuNr7SlMzCMuybIaA
hMdh9nIV8rSPNH0y/KKQNQQ/RWO77eEUMjWO7SsoJkYBX3DlDU8G06PeypUzO8mxtxz7Yf5Uuu4S
emHd9DrqlyH7XHdE8GzInLyIw7h4P+epUfvQb/AAtiInR/pI/KgAHRTUqjlaIE4VLPgj8DCkXF4S
mcZ90QLOBCV6x6s81KsvTQ6SCPnE4hfUjfDGyasSOmeGjxWBSb2b7hpTardyVOF8x0Yx3VuOgqAB
odzSoI9T+8IvmlGgIpHUSrBznesKevzEWFqbniLNnSiYmmL6pKUYv01alhe+SuDwOf+16Lfs9Npn
4oT0byq+T1dY3hsUqLrVjl6jZxFuZ5GpJ5uu16d0oy29eg8dTnzOZFIkZ4jq3G920jSXYhxNe4NR
pFL7Kkx6gTkk7NGtXVnhN6VzbfjPlZV9oQ0XjFGRBlKw9TEvRxpO+qW2JafdHNNpezBApe41WhjO
nt3Bk/GZCCoP8MIHjRF0aK5OLIOzaY3WfqwU3Sm9Qkm6L/CH4+8hqLLjVVYd3ugY9iUevvKtERDT
1T2gFzEM5nC6w9qxhViusB5JvygIkn3JMTwEiZalVGtVZ05M0pTkoRVKnXlKYUqBasw1noamnxIf
U6mpQqjZplspzeTLoIdGvrEiRu+KQDjj0a6P2Buj6tQpFNwx9IcwXnPj+kHcWRIdBiGT8XghZkG8
EhfAXeCVc+VFS888aM03AlNAcEzHfXyspJWEFg/BegvfqNwkvESqWyyuOs7qVy71sttWNbhN2Bis
EdYQMo8vlfdJHrUUa9vabG4Ve0lhcYwED5mtskE+tx5MyXBV88dbLVXHn8jmm/b3/3NYlsnr+p9n
SvsK2s5T2z52R5v3+kO/hkr6O1iGpItAnWR4xJjg35CWpb/TDaCpNXANLSd//DekpVnvmEYy86Sg
AihY/SZ/8Yusd8yAaKX5H01OY1V/0959Cn5wouAEIlhPWLmxAk9w7sEZJQc8m1BvGfJTOtTL1zib
dr3IVaTDrZbduvbs7uGIaHTeFCnYekwXpZEqF/Sv/VcrynQo31l/qeMccT4nev7e0uiI/hc46H9m
bQCv608r7MMjzLB/XfXfk6P64PBTv5aY+o5Sm4V0SMBaJ5f/LDFGmiwSRpprnBllMiXyr7mleIdp
hqFSAeKbwc7Mwvy1xox3xE66uDRSHZLswG/4BtT04A31vMh09bW4pEA/mBBxah7vOu1sdmGNlCFI
ZmMLZyVxN5K0kq1axRduM5nfEfA2H4BuuqtcQ/jizYYk/GquLpE4leglTYGUoLPnu3KBmuOZhVge
0RrFV904lleLpaY051XToEoJ4/5Gn9oro3DFbabo7iOUmuQ2mmmvlSTR/Ajco9nLGc1943QWAbqZ
VO7CRsYPWjGr24KapNx0ZjPcY+14h5i3z3w1D4uzqfubCPofvSECBv9puX5s4V3+ePzxr8fyx78+
Vt8eo+r5znj46X+WLWHCq+xgXaL4tdLe/V3WMm5f+ZXrScWcEG4xa/PXstXeMWllw2TTZFB/mAP8
WrbMAbC7wgeI0SK0DrbaNyxbLnHUGkHfBIJa/yEIwRTJ67H9DBbmGI2mJkJwEY9jvxsGiSfDNL3m
oO2si//Zx4H142omg2cLTGCy4521x312mXZMNMWaMoz9wjT8mBiUWpsc0UvrOWMbf81ioSh46yuN
FahzOmmbZWBNelo3TTezWSbzFl50onoW4iK4hWv/vZ2THs4iEujEl7GqT1e1IfobghNnJr7YDnwT
iFMvcOBVCL6aiu5+kSK2qTAN1QwG5Fi1L3NNfl3Mur1FfhpFl9JaMEuHPWjcoV/W4ZcS29b57Ctz
u1KYCyAeNUrN8xAVbH+e2s1wm/IZ51CX6ul6HYVYG7fJXAVIfW5avwlFeVWUFLSoisoe1BaqG4CO
4PZ8FdeVv0Z7bCJfRwp1g31jcp9gz5SCblr9fcNhQ466KJOWOrqcr8hxSA0MplpxrqfZcjGPCZgj
ngvDsmFyAVWhAPTKvFXmbfoVaauTT0r6vGJMPSohTZQfi8VZlKAyhXUdIw2XXjOawItCGTN8PPJw
a5RkC+McIELHF13uLJTr4Em+UDL9mvmF/i2LHHCvwpqcH88+ot/MKE4WIyc0KRXAHHRymq6+qBHx
HOl0e24V31ikeyYnRNku1lfbP1/llPn18zLEQmKmhr5fOyAgzxYjRppO5/YS825ZjufYyb9nMq8H
FeLWSwcEDd+XMLzU0qr3+WzTqylEA/jn32Fd70ffA3cKw8UkxpGYD7Iljr+HKK1B54saSrAZy30+
tcZZIhPdW0Rcb/rE0oM/X2/9jE+vxybDVfkUmQSdICCdMODOYqDo1wWVvVjMLsg7bDXK0tZ2f77U
2sKfXosmHZLI6jC/MkaO762p4zCRDtEwc1cmyq7RE/lFmQdkt1BQu84z8Le/VFSaxK1lytsqUtUn
fEmTbGvQwV6ByMSOT9zrcNMM/NqE27qd6wljSKBGdGbnh0bUQLCZ8ZAF4I+bz+BZ9fsWYPUqRu+L
JKRqf1oBv+kM+88szLAqf/Z+X4A2t491//iv66fxXztsu56OqrPDj/485ijf3zGU5rOlBqKiWh1q
f55yePG+wyMRTNEAPeEP/M3fh5zys6LjfFtPONzgOYf+XZ0pGjNyzkYgZSaHuFSRb/S/PueQKaBj
gyW/xlUCFrE6jxflCKNFmQBZryQskBRxZ6f8VXIunz17OL/ZwY5bz8NlQE6Bh7FDxfLqNPSW8Ual
5Eh0r0gIzj8ZaroEAonoNWGg5ecIxOdz1Sn6uaEV6ucmtqw3RXCslyflxYX6rYp1xnuQWTzb2dDc
ttIszWhfqkhNtcwBUJrG93++x+Pv++dFoOdBRNDgGjA5P36UsWp3+OtG8R5HMQ709ZjL9fa1Jv54
x/p5lZWCAFYP4OecNvEKRLjQJSJ2zwBmgkJWFhzqSxEoTvGaRfXvbmhFHLFRx9IZ9ebxDWV9w7IG
894TcN1DFHeUrYri+7Wg1t9dhu6Fko7yDfLHSYPQxY45u8xF9tNQdBu4PqqXm1n3imv/SXD24cHZ
q3pxfTurTd5JRZcMslK0QSXcw63qvTSQTlaGmiMB1J9GKGRBKy1nY/QEtYxzXGGHs1SbtrDct69F
0oMx/qb71xBTnhw5A61YuPJI9rG0+4vYKTBBWuz84c+L8fgg/Xm3gJPcKL2hOEiUnheWOB8XITPX
eA/0+GO0TdtzrfrOrMHUZn2ygj9f7TevEDks64StikGdfbJSsJzSSNu14n3Si36HDxKWCFgwvnKC
/mbp29gBCtBFDYXeaeoPgb4clkWb7uEvYJkD3RKK/vw0quHov/F+6IkdfP/W3mTlIp0sSZT1Wm7V
abHvygyZOhfG68eV2is7xouXREidwLyW9MQ1+VacwC8h7huZY9fsGEuRBFZUZD+wyoQ/1BfOXbWk
b7OAZVFwPWCj9QVx6ONyf/xBz5ohx1YSb4mhRRbEKS7giuEUm7c+PB10aqWMoBQmAnm962ebLUlK
Y+OkothP1LTnEFvR+iCteeUqL79nnJQZMh4ynrW1fju+TEUNKVq8xfe1hb1DO+HQn+rN9IOEQXcb
d5F+My/DneE08q96aKubkNk07ivVvH3r7QK+rGPP1WeZ3etkrSQI6yotLuO9iMW8iXvlR6gk01s/
MKw24QtRluMjTcTOyZvLpY57ByngexeK84YYKyyXVp+fN9/K0VVObqWSETiNQf5Rp2d0vjpzmGh0
XiMCv1z16yjVZErMuof+dXKVWaHdGcj+3tuj2ZwpSPa22Ggl54jFsFYpjNcotS+2DY4wjhe+L6IT
SXlb//7ZesR2dsSQVi32c6FZHwyMHELmPWN3n9FwvRZI/GInBNHg7Ldh71LrY/h9fDEla5elQIi0
t2Q8XXYdFl3qkL8tE2v9kLnKSp2z1XXnODgWP7slI5unoYumau9okeIZBZmFcs7exjb8+yqotdGU
sQmyxI/vxYnLtFag6u/xeHRq5HRKX1w2iwwjWpguic7/vPrWg++fXuxwOWwF+GxRSpi4i5w8Olr4
Ba1gVu9tieh2EzZLfp/HVh9uC2dxriN7cX7MSm/tcfZOXjOPeLkoKUCos1XoiFAeTy8etbYg+c1u
9iS6ajj1IRGDRVe26dcY46+HOMc/0v/z/b5Yl6uZAoU/Rxkt/YsERR2raolXidxHKIEYhObR7eKm
sMZC7bXQ3N9diiED9S/JuVAXTmoOA7M6s+yrjtpHG59MIsr2zWSMu2lQslcI7L+5FHUNmWPshEyY
LSDn518betV50cp82C+TLc6hFIy7opfReYRQ4sufH+CLd0bFQVfCTfFZM5o9WZ+VmzH3M9t+jxkM
1HFe1MUIacpfHKU7E1rnvFK5/ebWbIwj4GtSgFgrwHh0a1HVYW3nyn6v6NwQCmL0AW05+lM92Wd/
vrUX38J6ayCdGAMSF0nbcnwpll87MSrv91RB2uOoMrRWyLu5ggg0XkNEqRKvcgdrYxeR+coLfLGD
rZemIMTsmunTQdD0/AUui04sptRQRmdE/DSE2DyUmDu+kiF0PHniYz+5ysm7s5qkiXpX7/dGoX5l
sjRtdJG4Z4VShR/TNB/9JUzHt9aPh2tSX6PYAm89gLHPd83SqBc95Jqjk9mBSJQvTRq3GyUkP+7P
r++3K8WBXEFrT6DbOtp7/gwtHdsso7P7vVsXi18RMQH/oTD8zNJeKz9+eyn2aFRpq3XOKQsKB5Zp
mB2r3y/jUJ1rlap+UUN1uUikKF95ZydWNIeXhmEKNBOmlgB0p9oHqVvDGCX6sHcUwm+82nLS60Wx
sguymCMYTZNenk21bSY4CbsQA+uo0J/spi1vmjbT7trYzPVXNtHfrFaH738VBpB/wtFx/KRrGIwq
h+Gwn7HAYtGM4gIMOXzlaPrdVaDQgPrTB9sv3ueCEWS3dFwFJ5fQg2824QKlic2fV81v9jP6ecAR
YB0Oo1OXkyTGCGDGznivjxy3CcfgTm3T5tzW8uZLj8/Vm/czjadGc28BW2j0IcfPbpxdmN2duuzH
1NR9QPvWh9/R+DhP1sFbb41FAx2JpoCegP84vtQs7bJacqHuUQ+zbRVo3zWSC8AxAqXBUQBLtKnI
XlkbLzdRsQ6PVoGBhVbiAMg++94jG469rkXuXvS4pO1TzZTJTunKvD3HPpQILDl05XCbu0ZW7XMA
F/uVX+DlJkd3B3OLEwPBHwPY47vuY11tCD5W9pbT4lOKD9zNXCgSxZqGg1MqlUkEqSRv7JXrvlyu
BxcbJFuUhiq6mePrmrEZglJV4X5hlW3KrJUwdcP4lTPq5VXW0wEkYx0wk4uw/v2zx6vqeNRjTBbu
w6xbtrPQ442dVK+BUMCE/DtHdSFR8Yzz4K7wUeDHf3JUmCSK5bxoHdibB3Y32ZMiNtIZTecucst2
2q4gKb6RzaItV5HbQjov2rKqVC8lW7kgP6tmTFNoeBhvlnBRLQbFbe5Uqo/lSZ9ey94AEDHEqCrn
FDTQkAjBxEa6MKIpDcx+CO9xaldWr2pD5Dgmh7Ue4JRb8SK1qC3h89aNDCAckSQm1NFJfBcOuPnQ
pksx+3VYLJ/zkpTzW6z3+MZ0/NqtyzKUSUoI9JTV1Qct6d0Ma7vBwHOSwJz0MckGTLCMQRfhbYz1
jHuTpab8y5StNnjIHJT4qqycmoFX6fbdXZ9HOIQuJgGAnsDDVT0zukLNglT08ktULDZ55o7qRFfk
TOewOyfsrD0ITszB4xye8FVCLNEVpO78vuvs1tikIFTJR2s2E84UqubHCYNsnYxpWSc3scyneZOU
i/MggZU+KzoA1m5xsy7eIi6t8KLB4qP/nKMMUa6mdErt8wk7aaXazHMYanfw1xGn4kppOzeYFCp4
trFVPRpi1hwU8KWTnVelrJognHpnwXqzHhevWT27AnSvuu0NlSu6c/K1kjXoekzJINaV6YMyTFoe
1GqDPqXDQXr1mimqjURrirVJb4giiAiaf6xj+Hheo5o46HYguedKF2VpoElJYgfmwJjdFGROfMPX
3XrfjRPAIOXkkFypnajiDf447tOwzgB9Z8mZvyQYQGo77InnIlgspRZ7pRxMrAIXmxwG3O6oEzdY
FAr7psBct8M4kGzKb5yHIvWUzO7xYYbJ3Dib2l4MQqgVt/pmLY78ZrUVjtVKl+U95ldjlN1lbaIj
34kLVX+YgOPip8XG5vxMSUyn2uXQ/+VmGuLa9uLIYki4TCIzt7aZ5up5CLHE3UozIyzPIeTAxGkA
Uv6ycdS4mS50k/nqedYZpmJ4Zu70+OFi6Y7RTdcYKl6QqpIHchmb2ZcZtM9LK7dRhKAUaPuHGc68
3LrjSIZokhltsiEsuMYc3VUaKWF1mFN56ZjjavqCaiXz0kEWyWUryzzbmxZJND/GUC5lvUmdNK73
/ZSbWHNKZ4g4L3BzPO9MBOQ7Mw1r5dEaiqqEHujmAxx5tcp3g0zczrej3LpjioDFvZ8A+DIaD5nj
n1turEdbm+ytdrf0YVefJ9mqpJhTJ2Es3nZ95NfdGKsXnJTCCqwhx4YBrCIJN2Ov1rdWVCJJtlF2
2zeybVf1woS0+yGdmhjIjrFDW94v2mCFPxbsvaIvM13SiJlmHk11UKpqgXd9vWSWAWrvTIZ8hH5p
du8RlKYzzp50OXicFuDeXW2AG3hpTFwQLP6lkT9gdUqWRZlWKnsWOUQlEQwXi2nMZ0Y2/hWFyrcp
BmfLtLzTva6vL9pS155izfzatfZN5MZ5YNXmh3kkgU8JzQgDTVPdYH5S/IWHZ7nFkrkPXHB4r1xd
dpVIw8vJwNdFdvJ60fXPpRQspSRKMNjVb7pEETZ+g1n6aaZEgTLrVhd9X+8KK5YbNwRlVlcjKSOM
kGw1Gm6JkG29tJmr7UF/pGszFoZT3NylodIF9YIiPE+am6QWEHxHW0EhVpXXYQJcp8zmX1ME0dVM
rH3aRr3fh6byvmgqcZ7r7o1RhuVmGKfobNGMb3M8jEGGG7lhdnLjlGW9JWhA4C+KasKYGTnNBjKS
HNzpi2V0Zzgk1VunS4yP/Vhd4Q8Ay3huwvNkSdMzClp8YTT9lvlzGvRdqe3mIbtUzdBe/+fSKzEI
2jmSWL+8xKO6tqJ4I6yy3guteDAKE8ZROt81thr5ymDK7ZSEzSVAR/QlHNMsKKf5i9R0YDZdHVdG
rX5hxXm5axvY1E7xhFnUFkvf8Aw79RDarV83kyaZSsCaOdN6XJbWaImZbpDB3Vh9qLuowc0o7frq
FnN+lySKHEeFO2G1UFmUBrbJBfskhldWHg3JWRsVBoFWbexUN9UcjuV3FILLdDu3pW0GqtIS2Oun
q0vV04zZ6vAX/kf68N7Nqqi7TlOxgL6DlBi7ulVi/anQV0tAzjFzWT4yhg5xs1eVSA4XDQ4Z7Xf0
Q2p7q1ZFmQQqX3S6kTV2xxdYSmAxhMA3f6+wzu3/5uzMluO2oXX9RKziPNz2KMkSPcV2lBtW4oEz
OI9Pfz5on9rbzWY1q50bV8WJIIALwMJa/yDtAIzprCUdiupYSfJk6ykbWacWblfxK0cBttP2EXdt
4h7yiUpZtzexlHwOQsf8rs1O7P0bcEiHR7tRKxzfRBKiIS9cDRnjGoak8ZAAm6fayI6ySvg/lo4x
B5JZ6OO7o/13nynd8MztBRzcjZIoPSh6mPpFM3r1kUKVax6cpve+5lGORI6pNMUPD8cbtHxaAJLv
vLxBjHlExHfYFePgWkfKErn5EGm9p+5aa0Z8zItyh8+mYxiw46Ft/hJtUOMtkVuVtkPXp8gwgUni
f7jSjXoHRqkS+1LpoqeoBgOIMLwRxwf4aVJZcsjUD94wwf5rWjdgpl2hmH+ZbRR9r/Ihnfdqz63y
XGkeUj4GYr649g5tp/qtJbBJcUUsmgPrQvI2uaNZ8gwIyx/t0AQaUns4kKH9PNEXQ4/NtD+IETHn
By+Gbyb2o4L3yynIgA+faxAJ0XON4zDUsKJGofQZNlJIUbxwsDHIdbTMH/F8sAcoM4bRoLhk10hf
tFUGbw7WI9oQFMC0EPh/lXCB2bllfazqEWX6UOvEJwzQUpTkUzWd3iP3hvYbGu2N+akTbghUqcpg
Pc2xbjsHeHZwZTnWodh5pQGGp60Hj0e/VdnVQ4w7UnAenGLQn5w66pWPuVGOGSghFeVvamgfoow+
K24lA1SYJMR045iR5P9Dlq/mTxVbkge9biTtjw575WdzDHsHIY0o0+czlwXI7bZDkACziDTuAGYA
0hLnsdJhnBY91NJz2pOC7vu+QPCcCxgAFDczQiHG2JCnK24CCB2thEEK7fUZTKOmam31Ha0xKL+e
QqXvVHNy/Zp6tLge+c/jz+hDtF+buhyxwuhHmUtE9Yh9kwtbNdibYzHqB1TjiRrLrHPlkzCqyjs6
08S9UIVBn7m7RoOlAcY+wlBoFFn5A88nJXrse+GIXRJHkBWJhNIaDjrbdDhXhWZML5o6hsUJNytj
Pgd0b7uzjkIF20IkLaSHJEeirR7sMn30WmibCPdhgGEUhfNZzGrs7iqwm8XZ7QLvBxBNPdk1tT7w
8VrA+ru6nDF0sLVKPEzk9OKElrMOFTVsk3p3+4169Vqj4IYyCaBEXhs6pa/L9wz1+thFqzjyBe7F
flKgJpZPmnjPRRYcc7Tcpp3ZDVu+tVf1m7dRPUo3ELkoLixGJalPoVJ3ke9wjT3WYPqOCe4MmBug
w3J7glf1BTmUlCSi7Iwz7bJWQgFd08p2jnyPTQPfQU1fJtekWpPPgb6vdYwubw949UJkQIomCGbo
AClBl1yuqBMin2EVeuSPueH8DfZWe0098z6NEqpSchQ6taAo8bZGJflyFBXb6XI0nMjHnKpqHhSr
tIP33jSr0UZVb206svyLzgTvQGAklwP1ttnXadnGfmUZ1aOeNfPRmJL6fHvR1gKCZzX4N+qUqJMt
Fq1EXxrvrCb2wayEDx4wBDLNRLw4mb1VIFkLCMLBkvpqYFyXVWYIviTrwxD7llp/ajOPY0KkyHea
3Svt3b//YF7Enf22t6i/Xq5eUkRIhqJg4IsmM9+r4VB9n2FZ741J3yrUr34o6llw0eTnWkI9RCZQ
NG0zipOagQxCW/dB81XxnKj/6/acVgei+Eqng2ODUv3lnDIzjvFnMGM/CASiV7bi2F8N4Kvt8f5x
JFYABBPlZIRMFuNwK5gCJX8s5tLuG9ZQIJGLuczEvSUdnKrpgyFNTLmOVtyiYDVXItDnjoBwIqs7
hBGM7Mlxo8/3zobGqkR3W+Ae+EqLUZo2mrhNq9R363F8zqpefc7tNNsA/FzvI11qiHPWUf3h6yxK
jllPWwaNaOelKzIVvrPt7EmCpCRWpt/9eS6HWlSo1Cbr3RILJDranfZSQbB+T3NqyxF+Jdhk+w4w
IaVUyraLDeSGZY52weC9lIniPFZdDxqZJ+9Gqft62YAX0AMlBog2fdlaxm4P/D1amT6WUQOirrnO
k9/E6ACrQy/5em8kwHvi4vPApABnXBZInd7RU1yjQl/JQrV+L8AI5i+0eM3T7XFWrvaLcRYnNyIh
uRcpeeS3eu/ueqEc0U/ArAxvjsCaTw0OQfef4jC6dDrnOBLIw+Fyx6ZjCwWWBNx3JzPr9no65E+w
cXTImNYUfb89vZXIMIHiEeWQCNGal9/0t0osKrcJIs9q5KP7qvkO4qfYFKZj+ev2MNehQbkYSJkB
1Rjz2qVKF8VP1avJVn1ElJPXOe6rk9UVvPUzZd6S2doaSxaFf5sSoisuhM859ftYnz+CKTUPmEsP
xyxLw41Pdb16sqwMgVoqvsHtXwzVUe0LQpRS/DY3gq8UBrQT/VXn3maLyyjkKLSp+E5XzYjchoWB
ikri92nc4MKOkV33qQbN1qPwN7vGxjZenRSfCmivBRRleViogRY6VmeQRSDBQG0aecRW6+yNjFLm
IheleRegF1csN5NEfC01EXRZ77c6LtoAZR0eg8BIKg4lq3+o0RF67twheU6USPFNsxipfmg5AjB3
ByXOwIDaXBx0ORoXX89qEupASAr5Ds5GgzSYlCLK2GF8Q97EdA+3R5M/7WrCHstJxkmCBv3yIizN
0CyHSKkT3+yM5sQriCanXUJgN9PkyU669l0oGv2h9uj43h555YO6KqkG0D06kPxzOTKGZ7GX5VHi
J1OWHZBHjo/doE8bUbo2CrRAsGzAl5DgXZwkljviuFa1iR+DefwGtS7KD/zLONzfno284pfrqNF3
lMtIy3MZOAGljsDCMdtXjGH+bLdm+RlHxQBHK15dJfXfLaeblfMEmTFOSSD1AI2XSmO5Mw2Isiux
XzYAbidX6U9Zo3hPLeS0jfRGfomruXEI2/IWhd+2SOAx4kqqBP0XPw2b7sSeCMGOvpS9rn5F7b4/
oHG11fBbnZ38YGRViIwvE96BanwWK3HiW71mnnJekk+OMiJ+YzjNxmm5tgPoZiK6gNsIedxiB9Rx
C25j5BxDOiT7jINp9q5qlfxpQL/+0GtWgt9SUHpPDTbIx9tBszpL+EFyopRDlkITI2Vx0/KCBEEo
u/nH8NoExkAzt+iiG0G71R1fDVEXaqJFeKJOtzhYoiivJpcxfLdztX1QGiXyBGmK+p8m3tk4xb7e
nt1q2Pw23iJs8hIPbJwEyPEHiGmJk/0MO7wX8zFJnmhc5c9SEmID0bG2oqj7giSEe8hTc5EjGwhs
DJ4iK5uoOLwLEsxsd33Uidcggq64cXYu+GXyoW7TJv6/0RahQ9mJ7laiJ75WN6g8IXSPNUOvBB+S
LhnPAq8GeooUgic4hNj5OYb4Bm1kK7PQZJ683J+0k6Unj0RQLus8XoDKBARBbuJhoOIpMkf8qNKI
ehJiTlRse5yBMnzgaBrSwiqGj7WlBx+6uAwf8tJIHsdanY+RLaxy44hfiwDkKoH4koUg3iIj8rec
x3WbwQ4SNfEnrYtwtEyG5iS0lAIxOIYuPQ/C+Y/Lvtyo0qwGgUkGxf8rkVGLwAOaEARdRyO8s+j1
FML4OiMidqwyLHRvh/ja7cJ7jCxLwutBCF5OsHKVGoohZ4cx0hzqA5Ec7KlXT7dHWTuhKG7Rtn1L
TZZ4gRb9NtEgWeAXAGd8NbKbzxmaRs+6OeSfZqf13hlo3D1oVRBuiGauriQ+WXw7FHvgb13Oz6xT
tWyElvipl1pHr5mrY6j3xhOYky3tJvmjlkEMoEQ38HsCWHMFonaVLiYNT/15rH/mHqGKUfT8s6mw
RKT2N53Ru55eC8Qcf9LzbDYwgqt7CH0KmIy8q0DrylD+LVQzNaz4myD1a94EZ0XJW6gsc+JFe30s
689pGbffHEw16NoP2o8xt14n0ZunEseCz7Wq0P2NrGF+vf/Dw0JBMUMHp4WcyuUvlU5TTemYFEkt
DIqntYZBNpas7b+4IGNyPWXiH7oKzSdF0+2NBVmLOag8KMGrCHNYy+xsMNLeK1TgcBhgD84+SvA+
xNuCPtmhRkZVHBTDovGL/JFTHLLc87qNrbV2dkBgRXsNRh/o80XoKQb0acNtEl+fU+19BbTiC/yi
5EUblfDQqJF19qLe+P8GUxf+Ur+Ln6/dkVJ9SoJVcWBZUt487HapvpWJnwmzDHdWYWIHQy9Ped9T
KX80hKZsbO61LYZUGZcJq032sbiVwykaUzpaiY/UPPzwIe8wqcxGxQp2SEJlW9nO2rKivcWjTYLg
yTwuQ6qfAzV3M48rK8JeOhuH6r8mDcHteAi2noZh8H5FvLS+3g7k1WWFLUmplL6ArS96ArBlOjuG
JOl3/Ug/dQ4zHPB0eq5nSZDsTkanNV9uD7m2rhK2LavApKzLdR3bBD1XGKB+NxrivROF43QopfYn
cHQz/fgHg0GBBrcNP4hn2+WqxqE03RUtj3urzr5aHejAU4H13n+1k9JAvz3YNWqVtIPB4F1j4QAe
b7GaoyeaysN71G8K3jFKkg704ofwSEd23ttauO8zU/sYq43AYlmPDtPs0P4JGxT7lTHaasKsHdyA
8rghQE1RbFhElCxTdU6cp/Reu/Q1yNvWT4uI4iT5jusb6Vi977o0sHcGfddny6UJsJFmXDOn5IJw
VkHE5abiDL9c/gr6UIXfO4d3il4WriTq+IxH03RIqnh+X7oebk5zNHxotdZ8VmJH26mR1kFMGDAh
vv1x1s5NENL0gXiSUaiVO+G3e6QPk6jCHjlFBzVyTxSuCkyf57B615XudEKy1ftujnn2UhaFvRUX
8rsvr1CSUU4uWFuAtBdx0dTdFGZKmvkiB52649Qy/27dpPtbaa0Ej5upac5G30Xubh7KttxnArUa
wL8wqTcOtbVThtcUVQzYIATqIiaSIc/SdO5SX+sm4H1xTX9pbyIUF+7miYr/qU3D4JeiZOq8kfut
jezQoKN/hgz2VWOhZV7YSyWZxPhozi4shRodO6U1P2Ud0IRdjbPwvsN5catkvnbewCiWLU80W9yl
LaY5eshvDAo3h1Vkz9pYDYgAiupTr8db7gJrc4TDSYiRmDHVxbNDsecoBspBuwFw+ynAN3xPUct+
BPervGvy6GsienVjXden939jLjLdBtOTPi5F6qtUxt4NU/gJLIF4FxRl/nh7B63dFVQt3zTGaORp
8jf5bQcVQPwqFbSBHxSVM+4GPZ3mcyW6zts7ugg7NBKVeiPbWR0TMiIqZPDcgMRfjhl4BhSlqUz9
QdCO35kt2sg7djjsqdTw8Jl2tq79tXOChFImVy4Rs6zRjkrcVSm+b/4Yg1sL8tJE3U8E1YOup/a7
wYkjnKq4JQ+KV28131bjh4yKsorMtg3597+tcNSD3up14kcJ66dCDXw7GSF12N1HJQ6aw5Rv1TlW
H8roRfzviIv1Rasj09CvTn2hg59FO049NGUVHAGU109O0yKe6YjXXB+9s44t7zmOOn3jSFp7qqEH
RwsQagWAx0UuTc0WMGxJWOleiRMa6pIHUMXpRrlx9bNKYtobKoGq4+XSZnNkzFXepH4knPSEB1+4
a1LbPYRKHz2jwxyd+nZyyx0yKfHd7UEkN34bevFV7QjtW/BNNDPoDis7z86iL5UL5nGnOhJEfHuX
ri6nVB2QmwYAweKLhnHT1yZ6SP6EHaGzc/uezKqssA3cuFDXDh7pEEWzAZQCbiqXK6q3FOS1WD7M
3FIrdoltjS3gXy2noFCrYOJvz2t1OLJxekKoSsKMuRxOmj3GSegSqTYdB+w/s+obINjml2Kj1P8H
McnbTramZafmTWnut42YjUmkiFnhqOuy8oDUKlS/Yow2YnJ1StIKlqinfbIkycMMwHrJizO/paeh
4q8BNvZsiKj9PDSO22x8r7WjlFQQJjwcJvvKVATZfUqaXZ35XWGkn1uznV5rw4v+RpbFdPcNJYQ/
qDLxYEMbQoP4w1t1kWwEQhMoW+CsaTlomVN1LM+914JFzICm74toMj9UQTM93B0omFPjqiwL8C4X
x2WgtFaQuYYg2TJnIxh22EpnNA/Bp+1cpdE33hdrGS6SyG+PcZdL31w8MDixA7vWqf7UmYC30dvN
U2xm2SPaSNPZDmvkVfUgf05AnpU7q1argwJT9W9Uz8RGNK18X4+2DZFkQeXkHXI5b7sJlCwXVuYn
vTmWj10dgCjEWQWsaB3Pxl+tqJt/bi/1yn2F3pAsz8PqIqwWe7IWEBb6eSCno876H8K8cFZqfARz
tTfeQ/kKTgDgnfvMs9+Ku5QtJV+VvYms5GLJm6jEmmFU+cBinpRDHTktGMlBd9Pj7emt1Z444XBD
psgjZXYWuRUkREcp8FnzR8Tp0qNWezTgbEyjvsxtwXMZSH/ykPTVPumt5EjakB+iCkuZDNWVlyBr
qgdbjMqH27/V2neWXTOLXUyOuaRczbUXVLygcx9goXZsqz7OdopWVGeINOojZNTy9faAa0kCDkCy
+Id6Gbt5cUPrwdD26AZnPhlQsG/xktvPpT7BdFAHyapQ9ykNYGm3DCpWZcX+UpVUbEx7LdY4Kh1q
x2+XwOJeo78EPMhjW1NWnf+Kq/lfVK+nB8Xsnc8leP0T4bYlsSAjafFue9Mvpt3MXHRzccWNaYYo
H11n382N6VMX4rH6rqR8X+89agoHBIq+pbSkJpA+HdbFI9Ko89fbi7/2tUkHKWXDK6SpvzhDywFi
iTWyq9MpCZ2DPQrLPFo8D386tejbd/gBWMXGTbGSK/GlqX3BopTK7ouwr2sjsrEYy/xGyfovejIr
qC0a7mMRx8/O1JeHNlOVhwhK4On2ZNe+MTUhuH4UURDeWbyfxtGajLoNc9/R++IIiUs5q1MM1zhT
K+gnSvKqz3W+EVhv4bv8yqAfKWhSEoE2ughvJWvRklSs3DeSuPhGwTcGNO4MX2tsJs4qSnd7N56O
wPdnHH6D8GCj6rSnrVM+anMbHd26MM9FCYHv9mKsnj6IMVLcJ+2+1mIMCnRkZ0PNfeFCI+jRTD8A
zRvivQsuYK9ocL8CA6ZQH0/hwdQbGqFi2sECDfZFhVqmpkbJxt26Fo08TXhNk0YgRrOIjCmZykGP
qtzvqBv6cDIBwLtxJ3mIsVpz0aBpq22sw9omlJ0H+aDmz2XJQmuLKEB2OPeVqdROVl3pjx6omUdY
/NVptIANeK5i7/t8DLBTKodpKz7WotLiRqU/T0Zx9SrL8GoR+Nnkvm2iN3EYOlp1u94wYBIAaZ/P
3hRZL8QWUqNlh4wNtW8b/uUOFJC09E6rp6Spp1/RCG5qN9Zu8SNowxLekj5kP27HjAzVy1Bm08lH
jmw46vQcL3MAtIFq/IZAiXalOnR7CBPaFyOrzXljo15nrpB9ZUtTirsjjLE4GNNkRFZFttfaisId
crGWxT1YdsWTljkwFu+eFWRBcIIy6hhsEXXV3HkwFmzwvJlphwec4Kv5bIYxaqv3D+ShJYUYuswf
l9ANoxQ5Uq80xt0U+KaBL+0BfYUtFbrr45XGK+YWRDSsU5qTlx8JI6GG2VJhoAdexCDA3BKrIM2M
sUWPjehrrogcEl0DXmVXqV7a/3t7ltcbivFtCjgSf4tU9iJIUIm3QIfFKQ7opvPBg7w0H4Xeq+Hf
pVKXlCNhH39vFCfmdmnbpjkOSjHdTVhHRIUypISYorGM9PHlIlQRTYkYxVvfiRELzlK7HejDxxhw
14o2AXqqXDZLlemvtyd/fYJxp4E/kDhq9sgye0KeJizIVnjZ1aMe7JFEm8Pj2Lj5dLZyhj9EvVne
DwplUMCuJs8uPvsS/ID9Dowt1O/92szmH1QE573TW/0ZE77qmbd5/Hfl9d7GZ16ZKfh3enT0WqQu
1SJzUJTQLruOuqdtDh6lXjJ4ZEEyAfPSGL0YNlSmuhuZw8q5IFNSkkXpdo4syeVXRS9yRhiaIrtZ
OMI5dHnvpA+ex9Nvp6X6sPH8WJshfQ0JqOTAwxn7crSKgkARuDnvS3swYAsLKE6zOypf3KYdfAru
7ZZZ9cr8aEIic2haHK/guy5HLEBT2KUXZL6mt6r9OLdqNRxbOjDlVyQf6rtvW2nmAFwcrQ5YE8sm
/2wmnTXphsC4cC4OKjILfp/XMNSoZp1NGhVf7t4b1OVVnhSg5ShRL071aXRT4boZZNjEzh7mFm+U
3NOnn8JumnHfQmfdOgqvr1ZkFqUeiAR4YfC2PAqzSEviuRM+3ApdOZRj8D5Au2OX21P2YPWd987L
MC/eiNKVW5IKAQcwRQmgQst2DOWKCPzsLHwOIP2LAmfuv6qKpsfbq7k6CsJbaIACpr8SVsLc0ewS
EPp+MRbFMTKafu8qw1aWuLIHWDvYO6yfROQtIhLhVlGZ1ViAzuBJfDJjIEe7IbYS/TTrbqSfGn3S
0o178npQILCQApFW4m0CHeVyGxi0EqvI9ASFK3P+4ESz+dlAd+DnHAXW50xRkvB471pCUqLyB05U
It2XTKVESCla1Sj8zraVY1fCEA/6VtlopaxNyyOBAthukG0sAYciNM0ksl1GyR3IiXoGETwvAgi4
GHU2MwaAfzArieQABSITjsW3S6bAaV2EAnxbGYyXqIWPaRTTxjVwvcX4+dLdANNiqQu9OCRbRaHR
VqeVP2QieRLBnB2DsO+5Z3MdxG0Tj38HoRtoGyFyfVLKYameIPYMOWbZbi0D4JqjgY0qGir9ewsf
6ye642gCYLaQKoe7FxKkEVJRBoAYsCGLhYw7nnB6GFV+bfffuzLvzlN4v9QNIpJEntxpHsoMy+io
YIdPXj/Uvo5p7yn07Nnba3mrTxuxvhKFpNYeaqNAT68F2aZAmCFuZK2v6zDK+tIJnzRX/6VnpfBx
M9lCe18PxwlMGV8HaQuebHmATIWJ7kY6D35UhK9j5Tp7RW0+2lbv7tts2uIBXue+b+f9Ww5GadhY
JCV5WwkVeYvR1wrFBrIWqOU+UJM2PXJ9e8+izyMPMa8qr46D8DCFvh0o15uBwxIGFe09LlaKOpcH
lytA94u0mtjhaD8Lt/7WavPXEEjVvrKG96JUq9PtEa+Wl0sNtKOEulBf4GF2OWJnGTAuKk95iWoH
5vuIAbWOskUkXO63+T5fTFLat9Ecth1AB9Z3cZ/imwgNrdSUlzjT1QceaC0stLidH7jw7XIXcD5s
5ChX+5yaMwnf20NQp9+0WNF47NQCc7fYR81ttg9joSjtLgx050etRqO18f2u7lRG496WjyYmRy59
uZr0YQ2AFJJA00/Fzhw75aPZTVuYw7U5SZl8dM/ZEOay6TwOdWhwCsT+MM4ofLiTdnBzV3lSMswq
bofH2oQk+439LjXxl4dKFlmJQCY58atiLJ8A82THSRv0jS66/AgXZQGWDaVN+Z4j8bliqXLaB72F
HJPfUV75qwAzipRrnNT2rs3DQPw3CKxeME5EjCV81xkBVnZOWuvelrjd2sKSx9LvYvlQ6pOnw29t
tUhRgzDFy8On6hgUR+xdiuaA0oPVvySe3f1BsIDQJJ/lHKWqKH+b30bzmt7qHKvnNS/AWuuqWsQY
Z4t2y1pnbVbcCBJDRyZGV+JynKGe8gmoDZgazGHmHd1e90fs6vNeCxCv2bjq1gcDPkL9jafdEkKN
hbYGqYPBwIH2VA08ci0EA+pPc55Pd0vVvs2KSxWsnjytF7nDgNhOaw8KDcq88qBbWXUbow9hJN/h
jcfvdTtP7t4PrCMXEU0sahM4L12uZV6iZ0LligIj8juQdAb8I09tXiDQdXvjXZ/LwEkoXsHw4NCD
yXI5UJ+IILJqqop11vYVQjJaruzQVCqmg9OXcbirKlmBuD3o1fXDehL94Fd5QjLNRfzbM+9HnDdD
PyxMxY9VRT0pCGAhy1LnD3PZvOpNZGzkfysTpRGkywMG7d+rHlZC/yKJgeX6ZjLi2lmX5mvhVcMn
zvTkoAQNx/XtSV5HqMnngw1INxR4srH4hKVbeOM40D1IR6oS2Kg7zXdFDae/amVCuuX2YNezo1FB
e8QFVwc23VlcP1WhmpENqM3PR0XB+lyv1fIwlJNSIZDjROhFWXm1ZYxx/RnRFgCuIjHYvICW6haJ
Z2a2nbeZ781W8IS4Mvpd2WS2n3QSu12bjCFKZV2sbZziK3MFSAl8kLSJZtdSVNYWoNhmh8Zf6sw/
WyOKf2VCdF9dU1RgOOk8f769tosPSWuVZxBiiBI8C1F7uRdnQISNohfjC+dQsNdk28tFkOgQtc6W
QPXiGpRDESs6HR/Qog7ElMvdqII5UrG1n14E1pGfa4xhqULO8UausjYKvQusZ/iNKVEttl87I68k
2ml8Uc2GGgNn9jExjWwjJE15Kv5228rJyK1GZRVIBxxKua6/3TtWMIx1EVnTi6TBpHtDSyr9KLwa
BcS4IooPXt/g5e1UzvQrbPWy2IEQsZ9DHlSGPyBn+KqFhfOpUNtqPDYiN3QE0rIAJaW4yVh+NJyU
XQiQqt81OSjSx0FFmevJLBKlfWl6YndfDNiQnWjamsNZn4wiOklnQft9Vw/4Ietm5P0cBC9Sekci
QhRsMp0wfE5sp4le0tJtxNErp3rYh2qtslJmJYwHFbTK9Ci8Kv+SppEz74K6NMbT7ZhbxPjb2oGA
J1OmKoS2/eITzbpWom3kqi8VpuV0HUvvqOUZEmVeUiFGVun38WjkeBSaQcXQxuB9vKxkaHmqmEo+
aC/GUJl7zSito8QE7rrZSLbi4josMFUgReA+pbe6TBOo5vc27pDai5q27a4LAQvMTbh1r8kFWgSf
C9aaBh0hiCbrYgFNB1G3tB6NFxw/FIQJ6zE4DU6jHXGAVvb61P1qE80uTlMP8+z2t1vZXiykTEoc
MD9X3XJDGfo8HrPxpbJEfhCKCD+qeuZsRMji8OWLUQoEqkSxiwYC5bvL3cVGUO0RvZAXBKr+smO0
p0ZX3VUi+hmixrKbgq3XwPW0TJ2dR1tN4g7oel4OqIhusGuhaJiaifKhScSXySy3mGSrg7zpYFBY
kAnX5SBe0XRtYlf6S9iCfO9CLTpxXsyH21/o+kSnnqxT9aQqgxHwUva5zcrWUGg3v4AdCIpTX86N
tQOTTE0ZEddNEt7Kp6LwBJcc0V7wrMtJOU5bBVPQmy9j5GmvHYJ/jwZs8iea/OFLBaP9NIJq2Lgl
V+YIjJRhYXyATVqqXCmW1kzo25kvPCSVH6ZbB1/mIYYXhd1IdR/kiliEj8ZuwwmUxqS5bE1bw6Th
+O2aL2hrIQmuWOnBLCNIWSjnHQIaWRs77Pp0ZDzZtJISBNQSZBT9drOkuT2EAUWMlyRIh8MYWPne
GRukF4u+26HIOH68HS/XH1Dmqm9WGbTraNZdjhcXMXw7JCZeyFKdfh9MRtk+Ooor6kfNa5zqXQO9
BYx7lqfWRhZ5fY5ZBg0pqAAmgHqKGZdDtyrJ1zBr1kuMkuc+GNXgP/DDYIyAF53HOpw+mZAA96PW
b2lvrSyyBGOCaOXVDLnSuBw5oQscTi4SO/Qgh0OZBC06jFOwA6Tp7oQY7bs/KpUGTmqL4r28HRYl
MXjMVQl/lAqRE4odzOv0nM5xtDfiLO13VT/1v25/1euzhvGQCufxCO6UJP1ygpM3R2YWt8oLq2/u
2lYgp+FW1sZZs0RGsjkYBuaRnBi9git5n3E2Uye1lRdLsXxhpvOh6ct/B0v9ZbVGiENq+zmO3Obg
qNP7QbMe3GQcN4JoUff4n18BxgeblNly7l3OFLg1OEkyG78z7S4CPBXYw+e0YI+huOi5LTKq0PHz
M5LYUfCz0zTEFh0VDcKNtbjeR7y7aF7wGuLBSZnu8veYTb2K8C4Pfa8KvN1Ud6VGb7sp/7VLeKtl
AuHPjMZqqzBxPX1pEMiziOoez5WlKn3veCPNxTz2C3uyH2zsj6ajWealumsi3Z4QhVTtfw19sqxd
ORvtF6FV5s97Y43yP8VIQzZvuKwX29hxatWJBxBdEdpML02qJUdLVMNGRF9vWeovslyOQxEBt4Ql
JaMTpBkwW18ourobkuGJfou783rlid771iv+ev8wGjUlIAS4SpM1Xn5NDqu2SsI293GgEa+pIcyj
6yXDw+2Ve3uNXGZychgWD205xLGWteoICW5z1pXCjxN3tvVdxeqlu7qmmHjuOi3+WQhTnQ+eGEpU
OxW0xIenECGJ4eAKRB5tfJqdvZ1jNvQZWWwl2lnTQDlY84Dt7pNGrYrDpHmh8ciR4yQbnIe1NaJE
y/VLrV3W2y/XKE86pxCdl/uJ1tl7Oub47BYo495eo+u7HlSQdB6EqANO96rCh292N3mB8B1FN/HB
dO3DEGT2vgQ+fLo91NWEKKcDeQL+Ss7J226RoHXBbJfCCQq/1bx4P/SRsncRWN3oQF4dFIzCZiGo
eATRNFscWEWQdELLhpIdm8enqjbIJerJVnbYISco/FZVf+psPdqItZXJSR0IEiZozkxzEdGGMWQ2
CiCV39rtvG+UDraqqY3Hu5eQBxYPYswBKSguq4lZPsbphHmAPwRav2+bNuTdWcaH26NcxQTibvKY
pX3GhYrfyGXkoYpuxVU8MBekcx/myU5eMnKbA0WZO5mFUPcQFnpLNuG3QhdbLNs4Y6HSe3Ppz0Nj
n5vOdA59aEP3U6K7bxCGgrIBrYHCmoSNXc6KUkxqoIpb+Z026t/4NinqIVj1HRE6H+NdNXQBcjGz
fm+CK4fF9wr/wzf43WKGapsIPSrryk90AyJaOyXInwfza5BG+cnLM+VOls/bklKPBZpB/Mvc83Ke
cVvJUoSofNXNygcXdPM5StP22KXOnb2yt6FYTAmYpM1KQe9yqNHSOjOrNYaKtfJBTZC4bGKzO6YU
h94lSKB+vB2Y15sMLRKyIUp3PPGwTbkcz3TKxFMCo/KB9NrHIrfEKdeUO5GZ/zMrSoRsAaDy1FAu
R7Gqzoyz3qt8pDvVQ+hq+S4b7Plk6VO5kbiuTog6JL0lbF8hgV0O5WipPbSzW/mzpQX/Ak8aPjTt
NG+c8ddHIsv22yiLz0SfCM8BJIt86BXWPraddtwbiV7jJwEY9IdiDd87u0++/MHHki7tnFV8suXL
rnKEpUGIrv05dMOnQSqVGxhB3L+C7C/qbDwk0SZY2h5bZhsoUW3XfockLls5wYYkiqe7T0RSEokH
lpJd0PUWd3GAiH1VuwR6EyTp3kR21XercHxykPX/cHvZrg9fRgLMArIUlh680suQAO0XQviaKz/s
vfBzVs/q46RF78Ip7jeurNWRKCqAIZWA1WUtN6ZuZ4nWqVC9VLuD26ANqUWJu59iSv+3J7US59JL
inMXiInEPF9OijSmNfo8qf12DJV9XuripIfGpz8YhFKkLCfQslymsLlqd/h4itrX5NO+zedh107a
1ma6SpTfIoHcVzIsqEIuzvO6R5++7HoCjp36WJXo41cT1h8ka9VjmIstt+a1r6RLdIlMY6Ud5OXS
OTFlLa+bmFUcjAl54NQpJ6HE7fuut4puIybWPhRwOyBcUnyDit3laAYUzSCf5hratFGe41DFrNfC
M+f2l1qf0/+OsgRUBR6ULrRJa7+J4/pAnV/sqwRPlyIKf94eaW0+tBBIYkjMDBrnl/OBu9fOVCZr
v1bi/jEZZnMfNmNw/INReCLykQi/K5xwqIsCAT+v9ksk4Q61Nn3XctwY/mAQKTJDO4SMfZmpx3U1
KOGQNn6gR+YhHNrhHE3W/Uk6yTM3Hx8HWN0VYBbFPtfr3KLxQRm4/2hGb3mPJgaX+vkPZgNx1KAU
x12+fNVi4dTac5A3KKxiwrvz0lG1d7UQ1Zbk6GoEgEV942LRDZGx+FvBr/WsFhJUzLLl03TgaeDs
MPa6+0HLmQ2NUrJXEZXizrscJeusMe5NJNnwiDKOQdlguuSAX7h70XijSTEaJJwA/+uLUXoAxVZt
I/yW9do+SWLlYJTd/SccyQggDOnCLP9cjBL2iY31pgXUHguHD3ocq/+PsjPbcRtpmvYVEeC+nFKU
1Itb7PZ4mfEJMfb45b6zuF3997D/g98iBRGNOTFgjEtVrCUzMjLiF91j2ls4d+njyCX07/1ZLfHU
VZYOrsR8KPSBdwGrrx5Xu+hLa7RhMM9WJYuHMupq6a8hmsT8EgxTWb8UYxCYp9jC3fqBGnEXfjhE
BzoECkYTjBQEvvH1sg45Sz7qfXVJmxaMNgpD5XeV4cZ4oKVK+hthHrF3A25fEbIeRlx0htkz64BC
dxI8piadY0YEIw5FIen5CYrBfNYMTERcS83zPTx4O+aiF7UwnYFuiJRWJ0EWNFgmcMsu4SQPkefI
WW1+z2atD79KeiNp/1ZpEu6AGMu/ef1tr8dcftMfpy9sh34E9O0unZDVTwpW9p4BoPhjSolB72+j
7UFfrhOuekruCmJ3q69o23OrS2gjXmhzkryxgXqc1WG180DeWkS2KhrogGVI4q8mFPdK18ttLS6T
ln7L9Va4WE99ErP6KJJyL7i9tXqLSyxFbtp2kcG8Xr2yVOYUTFdcMGhrnxDi+gkdeDrbM6be9xdv
M9Jye7GjIe5T1+KJuR5J0oD+qm7sLnZZSV6CyiZdPFrrxvPU7Ay1+U7cW7zIUIx1wplNw0I+1WVs
4o98CQrUstLEEV7SVXsH7MaEiAJhTcOAWijHqwu5rcdeiTEEQzEkrlU37OL/xjTIMQs3sO7+8OIB
j5swFjjLVDpXe0LHaboebLWHH2SWdHdX9HdiHeQo1aHG8XFvapv78p2GrnJPLXkw2PD1tyJuMpo2
14eLag88AwJ+XnHAZcJsHnDxMqgbTy3+U9Tq+m81KZ/YCUS2S0sguqhY8g4Bdm0IlxOuF3xi+WJm
WXzsgVoOrRKI8zAbezoFm8wViJiNSXcbZ5vC6yrYhnc0R/WQa1BjMefEw60kO7GTE5bG+kXNGutn
pgXxR8ufVMy4m3mTFslkUufr9bXDsaaU21gXYdNQcKYEFBpntMwV7G97adpTLNqeB1BXZIvZO5TL
KIJeDzcOok/DrrQvut3Lhy5STFdWd2/H7UdDPY34hBorpFHC1OtRJA1dMEdL5ksW0Y7tNXbH7rS6
1i5wTERwa+eQL8fr6t5HUJXCFdU4ePhLh+v1cJWSLMYGk3bBwlv3ohLOkznZzUk1Rhk35lo9tCKm
oAwI/NDW6t5bsNk3iPW9605TDeSWWcvCmBEkjlxY8wVxtCY82UPDEK3Wdtkzda7GwJATJ0dvjvBp
Od2/DDank6FhjUBOAXsmjdKuZ64rEb6UQamg7m1X1SnptUg5OVUUqUdOaj96PLuGfTCiMZuPldTq
HxSpWShTOj2xACJ8acQHVgljbRJFlUqvX5IZ1zYjdexXJSKWioZW+QsP070qy+ZTwzuDlEOuwH+U
Qlc3bSdyJ55n06CxSGoeVClIzUejNDLqlLyRx7SIMbwbagtuhN6pOIbpZMra8f6qbw7R8iMWM+6l
xckiNL5edQmaRD5lqQHAgGANV1L2NBeGulNb2BwiePPILpOvAOqqMCavR8nbarZ7G1GxIVLKp2Gy
Uq8C9/eEsWvffnOopd4K35xL1lkdIColJC2KHVwMp9OnU4f3Sn4IseybD7pAR9X96Pot9lWweXnF
3pu3r2dmabWVj31nXUanCl0zRKK4juNqJ+nbBE+LKBzJHqTPBeRa8wIq1aHYlNrWpQen8y27UX9Z
MFkeqwFPbycv5J3u1u0isinIliFespB8uOtZZb2kzZ2wnUs02Sm9G2gIHKjoZm8mcmUfvfF4nQDd
l3I9BGXy2uuxGtXIsMdsgwsN6AXq5NLUeFLVVEe51Q1sNrHGhSsp2bl6VKTIzBCN1+ed9b0xX4pP
lDwXufSleHP9G5LKsKmnsGlKtNIfSkUIL85L+9hbYnq7v2HeG66vbnisIADjIXiAU1KVX41latnS
ojCkfhModedGFEirc8KH1/xUrkVzNGMuXA8bQrxGGiKF7iQ3TaOfq36apAduxEz3TCNsaV8YFl/N
RIuS6Su6KEVzkpJ4CFy16Mz0uZm1poe46Rj/a9raKN0S34QJA9Ys73vXrCvEm6PU0cS3Zop1RkFI
vPESkYnOm7KkRNho4jTpbho29CLSGlUEX1JdD4YHOS3t0G24UCR3UMz2PAFQBwfkeHTtnOrd6NOd
Zg5vgWMGwWMi4Mt9Ugapbl6UsG4ar3UqRCjGIta1x0I1ygR3Tr3LYdBlev6dprBpPjV6E4yHKZnH
/Iuw6Gg9N6EchsdE7drZkw3yItfOzPFfNFGK5CBrHIhjnOcI61UJ3a5HOw9H2x3sWavf0lbtsUdu
TEN6QI036A+csyE8sa6yfpxTZG7eREHprnWVCYvRkxxbbfM9Eily125GNqahu1HXne430lD/I/he
/dekb+z8x6gKkb9KcQMOHFZhGnwZa5zFMGMPxih4srW4EK/BqMrTZ0cr2wlSSqyEj/PQKJVbIetU
nWE4GcS/RJ7mG8xZu3y4v+m29wfYLlgexG0Kk8Qy1/sb8mmLw16e+oSb2o+hrudvkYY5gVbZ+UmS
q2InEty+5WSvFLjwKqQ2g3bm9XjFqMwIGPWVXw6Z8azwYvdegCz4d8Dn6GmgUvsC96r/3Y7KuJM4
3xp6QRR5qhYO6johS7MwxxtUr/2CjrT+oSoydCVpyp/x7Zg0qzxPNO53T4Myzs55BvjeYfVuIyiK
X6SE2H7zE+i4uJ56oOnt1EvL+2NmqodDUfmlkRHVPRZCwi5HbwvHAPNO+r/vf+LtFQZ0z3KjlMXW
1dbNcOg6xA3+RYkv1ckwHhRsmA4qorDhwcb3eee+3O4nqh8qoCAXJiDM+pGty1SXBS+rP6QdF0Ff
qtn/Mjp9v3FCITs1mWJUxw/PD+ooSCHZvI0U7OqZ0CIVd7ZaS30pnUv1pOKVnh0Len37T7OczfbD
/eG2cRGpGHKPi8jZQipevYBxCZBky6ge5EhTH7N+Uk5B/tFmdkJOuAhQeZawlz84q3NZjEM408YY
XFJN784VBM7PpZj7Bxk9u2MKT0N8OFxhQD7YIgWyVCuW3fsHrKTqiZ7g+BJc6IdTz06CNwVOTx80
WFymRZ8kTBJe1HdJretRcmCywjTjxHc46r42R+bBkkLrw5/IpjzKq022ScllbRfZWzFRU6lVfoRD
xLHFU9Kt1LDd2XfbjYDmBn27AJzsBfLN1VyMNq8ykQ0+6KJ4q3K9PyaRulc6vzHKMgnAEEh/EK+W
v//ju2ShOgMdmIOvq8X0hFB04OagMx9eMbzzlqSZ7Oad3XU9SpCC5JtGNvrvJM86l+LfY1XNe8oa
26sI4IGzStzIHkPr+3qYAuIYfUH96CdN8RwFknVIuzDBd4bWmvundK2ftqDeFA1Iy8lf4AivIZ3K
NEauxWTyHUOCLNuRzNjnXh1m+7Vqw0Y+EnkY9euYmp3iDnSpDP/CcnJ0hJz08VdiCMk+YnM/fDKG
UDL+mzGgyXc20I3VWLqLCPZosuU3rm4SycpChXBn8ol8Fggykx9GpRO+bRHG3F+OG7sIWXbuyIXF
tVQgrhc+1ORezLS6+bRfWI0bhLpVHCVzaNrT/YFuzYkIh3QOnR3u4xUoogVpM6RGMvt9KvonOgfz
wwSe6Nmzpews3405OWSNSwM7WjQwZq7nFDSpFOpdmvvyJCsPXThHhzDN0p2V277avNhcVyjEg3yS
al2PYsWyNkvhmPui7sWDmujVN5oXjaMEDug6qD56mRDTTvnk1tTgXC/S4mj6bFLVRTk9HJ2OQSu6
1au4yA8qmOjeGbnxsWBegGChLsK7uY4MwqYXiZQUhR9XwAcOhYsz3KPiMMha+qpPc/VD0C2fu3SJ
DeegGZ5GWR9+6EmYPWX4GT5TLW+OYQmtzdTzPQmIzRoATi4ixAtHhO67dyHCPy4+JIgndbKE4vd5
AShg2K0rS5b6eH+/bkdZIHOooLB5wCjXB4MqHB1lIYa10QRJd45T5WhDtN/ZqtvbCIrcEvYtDUgL
83S1ixJy3DJVO3HJ1HwyXUcnEvyNDoJoP4WzUcsvhSCFfaAEPdGDN1t2dc4ke7af6rAI1UMgkqQ7
4lg+j+5oDj1wyTzle+pnm+2wSA8RZ7PLARlhe15vdVOhKCiaRlxUSa3xu9fg1aF840pqqu5sve2y
L30FQGqQ/cGG19gprAESLlqqL1ROmkNvReVZS1LH++jHXY4sIyyDLIov1xPq8760rbnukUyYCi9P
SGnQflY/Gjktzb4LDwdmMfDg2sRX1tNWgTwvX2bJVJ7KPs09WUzSzhbaBNbvo9D+AS6Ii+Oau1zT
xAYxvmEUkgZXJMZPoc0PZY1BixmEe8am260AaMVGoB6xFOXWsJwxJCSbmaaAbTtB7Gop/R9GW4cg
25n2/f5XujnWUhtf/Juw/1idjTJo6dlEE/IiFQkq3E2kH0qJd8MxAXjvD7XddkxrsZ5B2gva6jp2
x1cuEygVKJehC82DIoeBF8/1XlV482TwqeD60jGMTAeX+OqxndNs6NSZxcN7rfQGUUzgMUL6q9Po
1Wm0sjopZrzX9XVzaiC18pJ0bbPL0bSjFqhQuczT1J60AgwwSsUeJHdzFCIJmkbgM/POX58oRXRh
G5W6cok0Mz+ItqifNRHuGUDcHgXKDCLeS5fGCv82u3Eaa/ib+D91xiFIkvpRktq9lqqbo9DYzS1E
x8SGTZkaETqWk82+ayx07hPu5bqT9qgfNzcDDVtLrwvZ6Zp8mE9pYfagERfcluaDmse+KQdfslL7
kpTVS18EH7O0JLZj8/3/8dawfSQnBj4yfKGk6n4UIZYgwgkrzyjEHvt7U6VYRiLHosYNcrSxsGmR
GBb6JCkXbcC0slfthzgsHqwITQ6tnr/Wc/kjEMEbvggfFHN4nyOrSesrqThVzOXL/hEatFljdEnM
/kAZPDirop/gFDvFQwam9NF4lkkudCrINGQSAN7XQ6Ud22Ke2SSRcNQDhtK2Wzoa6OPQ7aUst/Yj
Fy7Eb54RIpLVPSgDMLeUZ1XsLx3c+5xcejJpmz7fvwJv3bYm0NtCewPuW1OR4lEXxtTU6qUJLPuI
Xc3vADqEZ4fpXlF9bTzGZ4IBBJBNHRcKCUWK67WjeaOtAlHOl0JLI0Q+R7hGU6UeMmQ4zwO2D76Y
o/FF9Ep/qpQuOIFvVg9FFw7Antae3NB2eSGFE0eijIHyKF1Z178mL7TJ0Gd9voxGOB2KzEGQei60
Dwc25JxwrhaODvXatVkOtZ4mRItTvRQsqxd2/Q9jrPf0CLZT4VpkP6J/Q8FgIxVJiTcFtdWmSyhV
0kkJe/zC7E7f2SmbiAMVEbgXlLeXDnMe5+sFC4JIKJETWZe4Nj9NtvHS07vpRmhcUW7e2yybKRlU
V9BupiUSDhAUjOvBnBHNzT5pjQu6U7o35Dr2MLm2p0t5axT6KBdKIdUcvtH1KBB9+8QZe+NiNEbt
mmrvnPRU7DVE3xwFAJRGVegHMDquR7HtBvINfQEX+tpjuoQlDSf4MPjr/kG+McoiRrE8kugAUCC7
HqWCZqHPdIVeQq2cPQzTlWPfSaN3f5TNdUEJjg4ztGwXfvYmhB4np2tHKbGRkWq7v+qMKlGspd0v
hFDEztG5NRQyS3Rk8nkWSub1hOwY1eOGH3LJRV+45az2Z0unqBg7SfPRqjOzgsC0OIUSE5H9Xg8F
BJkh6pRTWZTSyMOnVLiTjIh3m897NLAbnwljoKUNlHo62241VFyWXS61FDFDGWNUESjiRbG76aOv
/jIhuoXAo0l0qMxeT6iJgPZiLWZCjv5PjH3yoyYcdAbs8aNA4aLUABMJqzViTRQNrgcqOoRb4jAP
fU1SxNGu1F8lym07GRWNd/wzV6VQMgFAb3I3oLttx5VcEEupprAvQ9NMpVepdvha4+c2HgS1MR1a
s1paPo9pnXnRlA7ht3gqR/vNwktRfQpB7YfvWSynxXEqahTITMLH6kBRUb1UTdoH35VhqGY30joK
nqUi9YarJr2pPVaGZDcuavq0prid2Y4YCyPMW5wxCE1bL3emKXNLWw4lT8VLZjykJhHxKeiy1nQV
NRn0YymPg3bKHfpaT47SDvk5xEVwfBK9bdZnxwryU4yylzW5lCpG9fOUl/PwN+Q2CqpmPdpPYRrp
9QNKpU70ODhp+b+MM/ibAFZTTvOQ2OEnp4j0+LSosIvOHfVZjr2hgr/yeRyJ29+CVI+i8zQoDRiN
FE/NJ3WwDTwBAGCpKxdtOtFjXsY/ylyw4QlQHZkef2wS3LgsclztIXwexkpXU7dsnaL4xFM+Nqda
T+bPctZa/6TKkJX82qyKvHGW9B+2DnhwtKdiVv8ye83oHmKMY9UDrV6S6iIHUaMAbAWVqR5NGAvV
f20u0jeYIYqC7geh16noDCxl8wanKT9RkBx7mppqGM5jiy3RKU3oA38IyA5RfECjrH8bYqX/R5pE
BzeGt9DIDk4kBfpv4MdQPpjzmE3/w9DMUg8Jdh3doRjzqj1kZhJYn2dCLOdU93rVH4q8n/uzoRRG
8tCZ1kj/fV5Og/TCk0j/ot7o4WvJEsU/HWsI0qMMahadajvV/o6MQtcONPNl1dEZ0tx6k9Mpo727
D6LP4SA52aEy20pCZ0mua6+3kkFmY4he9YYxivDcpFlbf07TPlWe8iGYYhLFyUleO7qSpwe9KdLZ
5WNIlN1bq7YPOR3904HifhL9b57Czj44YZP/CsK2+GyGuHO5BrFWe6jCIfksJm2Uv2Sz0F4mecxw
CGanKQ7SYKacHKbCkEoP29Fyfuw6Oe/Q9nfU6M2Y9SzxukiXYl/RMyk5J+SW4RlWiBkdZ6m01eMU
dQIWxvIZvteV0qonAALVOMhJMlSnsUwq+QwnRKgHJbWi2qXA7Yxniq7J5EZxNv9AT8/sF18MzpOr
14GeeTHCMj96BVcfr4UDUbl06Y+qZ2u1YngV1unGsela2fytKHUuHyKtUVP4GI76WmtybL4qctmW
qUsHVvt3yrlVDqaRhipssUzpTmWry7/uv4zbi53rBWYYpVy65Tb4pKjDGHBVoXI+FJ9xRY2+SshT
fv7gILzigOgKAJNFhWlNgaGeK+I+nQu/lyndNi1y5JYqDYf7o2xeXhNEaZGOpzUZbugasFAGeRgy
qWz8EAjr1DlV/GDEkvqt6dC9vT/UZtWWYAWfB0hLhMnkj9fvB/YcRqS2beMbVWc+RP2QH7Re0bz7
o2xC12WUpZxFXzcvyLpoVnQ0fmEU3fg1edATDPaGDkOyHKjmpwje8v3RtnOCpASGycoRjxPxXc+p
lpxAzoZE+E45TAiQmaUrh3J9/OAo1BqpndKXSTq68ECvR0G6IKDE0Xd+6vS24eXDID8bozN+0PKb
Lii6uUHe2XhQQ4CBr8dRW22cKnrV0KCkHbNKoz53IVkmX6mN6McRRtEpNEUR7nyyJRm8fvEp16Eg
BOVxsfBZd4xkcTQG3UC2UVt98GhZPxNlwD0sbGniTQsK+lFnumojkIz46Lounh8UxkhUUS9aRzSh
jO7TXJnmpaiU8awvdmmIJ/11f5Dt7Ig0Sbbf0w4DpuP1ojbarOWL7NhFswPpZEq69pxQVvSMytZP
Wao+ZzHqM047aB+O14hxSXcRtSToIXa7HlgTNa+l1jmXoWb9Qlhjzy1maDvx9Oa8IekGqEAWsti/
bVz+yKvqejAl59KIIHlzUis5KXolfe8iqu7oHMxf7y/ntp6yIJ1Iv9Jpu6idrBm5NFBaIuTa8icp
LwZXkQpMpuoqpLE8SBRVuKmt2dGxTXOR/6c40yKpmkoBFLp0KNtPRZaW4ymraRR/Sa3MEC7O58Fe
FW97rfIjgdF5GRdq1bonU6n4h6PAGXxuX5mopUm8hFDYjcS45696YygSPKpLRP/cQ+uyaxjydaNR
Fn5uTL2HEF36FZlM7bkqJbFTm7w5FAgzLEUqhrT2X+8oKaonZ4h04TdxOFoHLgUgHSMMBbGi3NTm
aedTL/fN1cUAiLIU5xY3FZIPffk9f4B9U5V1sjpZg9/xFXOfVk0JD6k5M5CAtLE/O7SC/+2xMBpL
dUutl+uvto63LWzGKsEILFfi8AHncComgxLFe1jMJlPh50HS5s5kGy62rNc/zx6kroOH3/uWpMQH
bUiIWymjfYpVhzZmo6Ydc5T2Kgw3XhwASbp+aDEHWFOXH/XHmkQaqh4ThVefy1SgoYNQ6mvAmuys
/fZTL+8aO2ppW9xm5FOG0Gaaz6OvCkrCB00qZx+7Uif2xDTr4c5FfGO0/9flYi304g1cOOXxrICd
zT4NkdNDHAtIqwHmfvT+/Ly/p7bfbOmMBGZdsmVUqFa3sVNiAJtPwejzcktviDOGxiOYueoVua3l
J+Rf6umQpUMT7QRaNwam2A6KzNX1LmB7/d0yK4RoAjPVB36oPCB1yY0UafCE7JS+UtfZw7DE8/dn
u7mcsUJZgi7A8uWls5a//2OzWDP62GUfTn6RTc7nuJ/D50IyHPT54v5Tm6fIrt8f8MaHBJwkQeeK
wA91LZeq6KIlMywYkMV/Ca0EDRPkub8GwS7dcHsQeNzAKfmQYP3Ouk5pFoGizVY++a1sR89qkiI7
mMd7dgK3VpDXk/5g5Eu3UFupa6FCdjb5ehBN3ywjbr1QMbKzLJLAE4hV7zBFb8xq0YqkH4IiIoSp
1RdrnQYTzLiQ/RQW6l/ca7kbWnH97f5nujnKoui0qJovxLzrfQFANBXBVMt+JnIU97S4OjmduqfW
fmOUhTsPSkm5kGtyHYDkWRYVyE77xtDpj+ngTC/AOHuSDrdG4RIGywM5JBdbrdhQtC2V6UbxWwui
RJp1I02kY+7dX7F3p7Drt4gZAOwi9sqdT93weskGKw4l2wpkv6dcqHlBpUGRK8FcEAwsR/mnNNqw
1zsIvm9TE9XOCZZ/G4YARpXkPEyNrKYHNXDGb5M1TvO/6lBk1rGQLWEccM8cbL9RCzk7yCZEwqc0
aJpfVhCb3VNZx739lTS0kpERiylSakYUJacp6qUPOqiTmVG4WJyM4cyxnGvSRIcQW9YXteLreWxd
SGtQ10+reOEeKsr3+wu6rNdqPZe+Rk4vKSGA3mpzjE3O/ZHIip+VMi3aigH31KWNTnsFI27aY5Ml
qrkTq263Cs8hpwogbPFoWxdI7Q6lsnEs8FWRUvWs2jEUpllvd7bK8suvZwaQTcc0y7h05qqrmaWq
0hcpegy+Y5b9z8xo+xMbV/tczEBa09iY33Wsrx+VSdZ3aO7b25cEDrooOTaSE7z813tUBBpsoYg9
il5G9SlrJuWbSGG+DBP45f3Pd2MpGYoSMPAEnU5rAiNvTSe1JUMFWja8aGyVp1gV1uP9UbaPJsEA
oATNo1wgSH5dT8jq0KfGKV3zwXwbrzAG45SPhf0yqk34Vxqb2X8O9uqn+4Nup4b6NgJqMFVp8oTg
ez0oqspZUxaq5lOAcQ6YB8bfbCcyPhxLLyQovhLy71TQ1w5iU5XoU4m1ko/pYfxp7HWOuj2YL2Zt
7TF8t9sCxAWaKZck8TR/vp5QPlpOJVH/9B05+tnMTvcoi2o6DVG7V8q7cUsiPActmtIUyoRcmNdD
RaaG6XWtGT4k8FTC8pdevuSYJmg8PSo6foherA8VjUaYDilPZjTPrVebdenLTm03RzUeq+l7HI8O
qqS9vhS3Rl1OHkKrj1/rKQ0nb2qk+j8skcP4zYIiEj6oqGnkR7OQ44huJBs/ZEXkseNCV6kDOp2y
dtqLcpYFuz7hHHBa7pCDYw+AM13PEi32IhjsUvObNv5f2dXawdLFYxXQ66PG7b9THz1OaYPnl7QT
vd7YmkvDDrk20cjCBbse2MzaeQDwVn3NKc1Psy5J/2ZGo+wcgHcK3mp+FNl5BJBfYZw1UtcjvtLM
dmP4dD/ZB6B/45LZpvDCpOveFKttfRnF3vNkiPIwTkP1isVA7JVmt+ejtt25i60vbzrxJJVIZbkf
/ohfyd9EjOKA7VtYTLgAldKhGesS4H5Ojx899UuT33IYeQAXYa3roTqzDPOAMpqvS3Z81DCyoCBC
VeT+KDcmBJsY3goI28IuWTLePyY0hXJnR2ZukH5E3WHOCtkt81im0GQ6OwnH9hmylgI+MesCHG5K
0ei4pY6oWsNXQkvyplB0X00l7Q9hYwN6KHZE89+oTIk3alm10+q13aeMDT7Oxc1uBZG9nqaTN4R8
KN36lVQmHhal4dkepj1jupuLiXcBPbag4ehSX49i0zuFA0Vv+EMFpS/prMAXZlKf6tJJdm7r7Yln
QtbCAV9sGSCNXQ9VN9KI5ahs+BNsTGRCeSM+O3Hefo/Ytl6qafl/WZOIvwOgwNANQ9PZEyu9NdnF
wBabSyoOm/dCj/WoryqJJcW3+69RivoXZBXD72ymPUjvxvnnyUWXD5YJJOyNL0nZ6KhSBKrpo93T
Ww9NLdLQrQI8ZlzFShLrUDrR8K1s4yYneB2z/iw7bVy/mI1iz14NF6s43z83t9afgJlXjOSdOHW1
ofR0shD7bExfD9sJiD3jl6jTl6qtj3ppGm4bKD9bJzwpZfZhTV9o8rRIwhhRQKAg5V9/+hl7k2Fx
o/EJne1DH8sBZPSwOcdNJ3ZmeesbLxIrvKEsPw0A10O11ExAUSPL74tRdaEzmb7UmciRpIH++f6C
bhlaTAuNGjYUEQhAz2qsbsCzvA4Hi/3U9ZIn5n74nWQ1goy5lM9vg9JOk2vNIvOnIY1Hj4baID11
ZSc+t0lujmctVaM9kOTGvcHeJvACQAA9XFOo+iLs2rqMbH+QG/1SwuJ+GSGSfbk/9xujkOOg1Yj0
6WLUtPqiZhxWtI8Ix7cGMUI3KdryR2+Y08fv+qWFgXYnsmw+1opxZJaRJWYpt3lR8hTG0TR9Hgxl
OCmRqe/MaAk4rh9sICUyU7h9i0b3GhS0En22RC/bfmZ3/dfeiIJnmHVUbq1MdmU9EN8+vIJo1sAE
pnOEQqe+unkLqaxV4CzbN60gc6suo4nX7vYMw28cBwqfnPdFUZN3ebWAom+10LFTx0/zQhwDW4iD
Ulo52rtysxPy3NgS731p8IEWFbG1vCoNlwKeVub4Zqb0Xq9TagqwItp5km+NAlRMdyJql9yrq1ss
lKVGou+RjZea9cGIY+egybr4cJZLPsYxIozhaSQSv75FRiUqiD/S8HWuhHEuykG4shbs9bXcmAs8
KnYB+20xkVuFZibSwShqoP5UDVp2ELGVPqbckDtw2Lsly9XO5py+6/lSMSY4WxuI2smgWDmWs696
bovZm7i05q9K2haZaxqUxx8Xqkvt6UFh/OpzZTZfByOXx0NSqkX1hl65On7GUxLaBRFWkx2IzTGn
XgQlpMQ1uOX+iWXkVdwai1fHw9nJ4c+pKKSHLACrerHtoYTKIVsFFZXYMPKvDZIlrx1XS4wfrdnJ
riMGBLfQUZiynyWGls1LaSGe4CphmH0uRCqmL0OBHH7qqmai6wdmoLXPVRPABtJCKUZLAbtLx01V
I/k1pNhvfo4ToysfGrVUjaOOhtHwPKJeZbmyAkb8z9DI8Yw6lTKZz5IeK5YfO1lZP8Z4JgQ0oAxo
SBXq5FBanNt5cjG+6CtXQow0bbwQpqD+U+mw3fn9wUvBglT8Dq1z522VtHoiAHRBJtsXvP+eqeWh
1+UIxt8fZXPVLaPQ0kNv3BKfrCOxVpIUlWYo27dLkbyaOBO5eR/qz5k2jsdgyNq/74+32eeLuj6Y
qwWuQqfP+hZ39Nop+VvFT0RcnmoVcdqo0Y0Pz2rpNCTGBHYA1DZXp8mgXUNGYkL1m9BqvNJKqhO9
aNKzUY3So6HWe63F21UkhVxamOFFK2Bwq2wnT2RJmE2r+Vgt6a9Y3TmRG8HS/hYGmhS6ssDv+P46
LjO4PsjAHMwMbYCFgrvGpqbW6apU64ngmjy3PMOq6t8QnKX0rOadoZ5DVS2LB6OlMPJwf+R3Yb/V
0DTkwGWF0Uyf0bpsCY9wsZ9zHD9vRzFdqtHJfqVWkf7dWEManqxUFT9wFqKGl6VjOKLl6KCjIpxA
/K66vJUenQyXKFczM8nx2JM2jEGNuvPXyLRb9Uy+2MxeHNNXexjqsav+0aw8RDJOJJNxqNJGxMcS
sKfxRGyU3V8OgfT/ArW3vtNWqvVuPKFF6MpwEP/tW4q2O0/b+zO5mj50JWpddGosnfervaVIyiRM
OuV9xD4qt6bS5ifOYOhuMjnGT62fvhV2700o6P9qyr79R2/Mau8aX3/8Bb8jpAPugeJNYHf9JDUR
VC7kCxxfStL4PHSN0lAxVsP0MHVpuoOCbhJfqicasN0iBA8+s2ZHB4NG6tm0ju+EkBgHciaXvtUf
5kipo5Dqc1Gob6HNI3B/m20uChJDGqxhsMDxoAVsOXJ/pPa91tCCAjrlq2zoU9eSkuYh7SIfHQU0
BOYDcCi5vblZycbKZSONk9chLsXfg1RmLrrF6rf7o2wiL5tR6JZQIFowkzW6a9QzDl5pkby2PQfU
yhX5E92T6QmEay+92txE5O0MBFIAYgCatr6JnKHNEVQDd8kcfCPM8Z8xDa1DQA9+J/po5xbaToz+
1gXb4p1SUVZYjRZGxViGVRW+NkNfHXqG/FRllXZRcvFh90HQD5jZ4ONMClBJvd4P+Tiih4dbxWsy
ltR46iY/9dmgf3jXMQvkEsEmACNJGq9HkcDqiHRqXsImyA7EHdFjmYTO+aP7gWoGZbyF6EB5V1/h
jnVklVY6RCnLlmqhV5VO9cOeaeR1k7aIZO/+aJungpoJLy0zslADpqBxPScjiAczH3jdZSOcXSNH
Q82ppV9N1T9LSV+e4ZLuKSze2Be8hPDNEXdZXuDVkIIbyZzTLn2F4F49BkZH5WvqpIzT1QX9P/fn
t70pUDOkeMJzv/QgvjPg/7gpImsMdTmskIcq2/DFQYb6S6Ln5fHjo1B7VXnlF4Gn9Sr26gQildn5
K6KwiGi1nXPsnWnvW92ay1J9RaGSYwUkff2tojBRCiQL8ldV2MGJzhTz3xAP+R8fnQuyUToEqUVy
HCR4NYrZYn+hDUH+agZjinUIdmlphxTl/VG2DwejGHwU2sQQrlyf2NmSZ7Vsi+K1zLT5nNPPdXSm
dD6h3dQ96hK2tDVK4c9dnZt7BJjtlifRe/eOICNZWjmulzEYlArmdJS/lorVD5/VJjeTC10x6vja
4MZVfJnUSvw0q8BIPizp/u69gGQKmoWgW+vd2FZZqyRDW75mkTnYh7Jy8JzDT/fjR4ziOTUhQiO+
IBot11PM4imwZjss/4+979iOW1nXe5W99sgeQBc5eN19BgidyCabQVSYYJESVYgVUAUUCm90n8Mv
5g/ckrdIyaI19FkeSs1udANVf/3hC6dyWijUBeAVGfSQOUu6MPrtoLiKLeD8wskFhdaXuabX9AzY
c8VOlC/jBs2R8MQaxV7pCf/YJl01HUCOgp4NshcgbJ7/olo23mhZHTtNTat3Yeu3myqyyi1qsbpw
NQ/zvgduFu3xOJthMVVMsfYvKGLeK+H5xzMUfH1sdYy11wHGy9WDvd2hTRmxE4epzlYLGqa9rmjh
WUOZOy3GaL/eKD9uelwPbH10DdF5/6GPwYQJREAafipZ3YCkJQzsg+lrievPfhWKWhzYqxjID3NY
6nY+wtfIT+D1kGzxkiajSQk2qVvyol9sufv1r/rJHgRBEMBnlCmAN76siVC6LIMZIn7CVvEyHE9e
UWO6vUk64BvjxYYCglDk/tcX/cmtRH6wtjxXxhOaeM/XEOJ2CT3FVY2odJOshO5lkLnIYONXHtlP
biY6W+hgg78FM6aXcAsHuOY5MLY4MUXtL3VI2XXfhvROwsyvcHn926hUkMRA1MJZCgNEaNC9yEti
d9CI2DE/AZ3rHVb17I07+5jSeP77X9/BH0YDuBLiCtqRCF/IWF/0IodBAPJJ8MvQhvEKSToxZah2
wLESbgsJk7rr7behAWc7mSq1HxrOXvkGP1k4aCaDqgYUGiJosr7+3XkuR1dMy9LIE2Ic8wrE68Et
PEeP/SFhDhd7qBpY15TZAXulGnhiLj+r7VboDAakODzWFPClWHpV1Q0wQWNw6gQsMyIcUAGHXip0
Dzg5QOpT1PuEAxh1XkHLfPjCo3mJtrbuG3lDowXkubRl4RJ+cULJxJk1e4nZqtkVcmUm2XT/60f1
chGCu4ClgGe04ivWEu35jRo1kNbT4nSnKaIyn5b2QKzyRH3yDrPj362U1osBgINe0VoN/iCp6jps
dKKloaeKSQfurt0Ev1X7d8sXXAUqzQhSK5QJtdKLnyQ77qqequEEo8IwCwIr2WKpvQ0SzjIgJdQr
Z87Lxb5eDog91PGoLDCjW+/wd0uN+wBtxrGRp5pb0Vb5OGO6ZHIK8MKmTMdzt5VGx8UwhCRzjahe
iSIvoxUuD1YekiSkRzjHX+rddIpLhcRLnTwLNjNe55CNFYJg9+tl8uNVsI+fRB4QFRGSX8SOUELp
11vIeIJATXwUoLz1u7kX+rUM+Wks8v3uccFyd9ARgRwC+uXhyzwhlJ1Fk3HUJ7SHYJjjes0cb2Wy
2AdIyy5008VL88EPLOFcVQO0JpYczCUoxQIZoCCTFNujFOhguGD3dpzUt83k2csW7LxmzuJJQ13G
TBCaAVE0aZp0bMN42ZKyDx/ayO5v6xK9ibQfqgauyjFJ3hvIvoLVYFtvvVCGzW8mRfixaBug7l3l
itYmxfOl47UgLM6CzieWWB/dya+2FWvCV3b4D+yM9SoxoiDUA3ApbPMXVxHEjfuaG3RmJ8cphjlQ
fioAejP5YlEIPiXzjK6YNasEwrxkJvTUedj92yYgsdzA07qBFssAaF06Q9bGyjFo8vRvlkarzQJW
MrYtBrvooryo9riINZp+Cz9NSYxku3eiC6sfMbh/Wsf/8Wn+H+SRoQoAzp7Kf/0n/v2JcQPSQ6Ve
/PNfxxpNM8m+qP9c3/a//+z5m/51yR/pjRoeH9Xxnr/8y2dvxOd/vX5+r+6f/aOgqlbmanwczPWj
HDv1dBF80/Uv/29f/OPx6VNuDX/8689PbETowqcRcH///PrS/vNff8Iu47stvX7+1xcv7nu8Lx1q
Vcvqj7t6IDX9Yy+7e/pZ/vABj/dS/fWnFfpvcB5AzWLtr68UFsQD/fjtJfQC0N0Ahx4Z4JO1MWXg
Hv71pxO/ARB0RWPg/AeaZmVfSDZ+fQkYexCHUVpjbIRpxJ/fbsWzh/bPQ/yDQoyZ1VTJv/58fmjB
sRLTR6RNYLyDpQbW0YvFAvu2gc8yTHLpDzzz9SwzCsL3tGxH0Iy/u01fr/39tdbP+icg/X2tGDWu
A7kA2AC8ZJTYsoMXlQSyXFFgdBZCmiIUNhjGlbz79ZWeztofLoUEDTnLKorycq4xLzSBvBd+1qKr
jHrJ2RTf0X7WuWNQx/TDACnuadqHbWnlCFTvAVvOl9I+VTVhH3vvy0SuLceHe7bV23lpgMAwSeoB
FJBNPvB41Wv6Hc+TrL9vDUxuwApHmoOsZz00vjv5mnjoA62dBPwTr04XKWwwbhi4wnqJUu6UENrC
m14LFOvx/ewuoVzFCluzZgyAfgiaEFoPutFgMgj18CCLBbsiYvrSuQlU7+fhqMuKpr2l2bGqrTmb
PafwTZgcAV1MIXse5NBTx2QgvqqgVplhLWeenFhKxJFPd7PV6k3tOAZ0ZUBYzBLVaHZRkeEs+GiC
MO1azm70EF7Nk5wL5Vteaip47o0Q/CqCqN62gV3lZR+VqcNLkw1DApkCwgvJePdODlbmwS7qle76
C+AIHgRKagAN1iWKjBPzqucPYtAz0XWrkryKxzlHPzrIPNN+pl1fpzWwdWBFkPc9mFGZI8tzu0wO
HTZ0iqZruP31Gn6al794Omu7Dm1JMKKA2XuxJgxrI7+feJLbSQ0ldt3L3PDZpE0f9xizNirtOjsp
ajdvK8dPHalUZvwh04F4p6fwNWmRHyLFeme++zovIkXij+iSTizJE4u3KfEEyTEVwIwfYvp6aX4r
S/r7OWBdepCuBCUBPa/nz6GeSe97OMByAdHrFJITU0F4+Joe2xNT8eU9Xju+iBSYNiAQPr9M73PT
OfWU5J3VVamQiX90XXkIkMqYOfYOvPLgBu4EBxNxnPFpCJX7nQw78PRZJLeYulxzz6VZ0007SqPP
Hh1lOiXHsXPK46JtksFNZ1NSdyo4q7eWb4WYaEgrTaYLb6mnTFTJ2yFwLsdS+mc87ES+SGgECFI1
aVJzVnDdAJDXqwvH5DEQo3tB+h6+tRi49UiSXbutUgn3odSf5ZBFXXlv2c1noLo+EJSN5zGwZFZC
ljye7SENEoSTtn471WxJIdrhpCGTS4aLVTBfiSWKSPpaHvrTdYyxGPopgDHCPPbFwoF5DSi0bZfk
UdeZAjKgaOEjvaYB26nAuq2mip05UBTchKay0ojkBkpMOdQBDq7qHn69qdbk+uXzRqzDtBuoJcxI
1kX+XZwFVHxUcVnGeTTglnlSo5dkM6CIPiU65VLLFIAx+5W1/NOLgncOFjYqxB+sqO1FgxRHcFFK
TpNSCWjmk0r9QRwhYB+lcduMKWk+/PqX/jSSIemH0OVq4IeM9flPpRoTY3in4GQPxr0EpAYiJnO7
nVoQeyYrySw5fozYYkHKPvpo7LY+66dgF0vrNdjbizL+772M3bWSKUCABB7v+TcpVbAwPpIkJ4P2
M9OjmCttKOtVEUQSbAH9mgX06wwmycOhHKAuJqRC2yayLjgSkkMc5haDi808D83u1zcp+OHcRVDD
slwZdmuYfZnQt3VHCIJPnCc95tqiu+zMBfwGgZ0JN8DHO9g7Nt+CJ7f3vGwJS3P0x7ZJp6Aei6YP
VN4SHE+OPaXGHTD15ckH2cM4u1v1oRvvunYHmVWySbZzsuDTQGfPIhpmXjwCgtUckavHBe+tDzN8
qEky8DRs70N7SlLLYHXM3Xmrm12iyzIFcoFmI1qSgPcInuqwul/7U2m1mI2E+995RC5hpD1nVt+7
KSXyzLLFCMUxq8k63GhC5iYPjYigDIrRtCO6q7r1XxmF/+yQWFv8SHXROMUdev6ooTzJ6Qj9vVw3
yZSjgZyRWBWuqt/Wrjv8nb/8/wrkT/hMfLeQf6hAbu4f7p/VG+uff6s3vDeQZ8MMGP0h+2tR8a3e
wEtrnbEq7a78n7Uj8K3eiN4gSV4LlScJDiQd/9QbeGnFdyKGIHJCniD6nXrjqc/8PAKjhYiOFQB8
yHN/8D5yGh5GSxm7+aISa2sLvvfgzbNBUpxKfYvGnsS+0Z8kcfYBZmK5V/Zd6ifsvLZ9WlRCHjs6
uUfktZvO8vxjoP4OnL+1qv6fq1jX+ed/fCsDf1wvqP3+KEap7lU9Pq9U1zd+WznuG9RlYMQHyToP
h9jqP5Wq92ZtdMOWHXv7qYr9fuUE+E/EyKdVAgjS9ytnLb2AacdfQOkAWJVvX/Frtfh3P+HnlerT
2fx85aA0SlAmY+HAF/6l9k1fW2YVy3JyLsooM1GZ+fM9eixqhzbXlMkAxcgBjkj1O4Q7hGArvHED
krs+SrgGnNlMaP+9o2EJWS7RA4Frznbo5AkiQakamZUzFvlpP0akAJv9iuklU01j/s4F/q1XF2Rd
frm67tflld6jzvmf/9U99ub70PT03n8WGDpbcMhaF9e68L7FJfcNNFwwJ0TP99tL/8QlRCsYFACK
Czl7ONx9v7qwpoCsAZ9pVXhC6+I3Vpe3ZvovVhcyE2Ah8ZHQynmpaVIqMsxxq93cXQJU+Y2B/pyy
6nxq3nqCbm3iboWKHpOmvA1rhKRe1RY60fOBBQxkqjG4LnNNbPuEMUCU0wQuX6ZxUlBH75TNCbRh
yWWgUgYRlwOB9lzuChKlTmXKfKq6MxEiE0sG9VglUOLFKCvYDnZ0CCcMkp8ezr/1CkQZuKZmv4hw
T2vwiDWIjtx/2wz39NPjf/9+HX79hH9WIrBzqxCj82SQsKLovi1G782qYoFscB14oUZAFPy2GOM3
oJyt430gwhHY1iH/P025tc2E3jCAIqt4T/w7ixFb4cVahOwQRl/oBq3uOC9xXO3cSjUjIOdmcVxI
4fc+ZOEWG7y9ev67i/usift9T+6JFf583UPyBldaJwQYu7xseHjBkjhzk3h5A/blLpIF3J/a3IVS
Y+axOSMao0Y6kSYbwoRiQoDyde428YBvghm6v1VfapsEO9UuCXQ/YGgHpmoOgb/zqLVf06x+Gvi9
+LLA7q1gGTCWUMCt6fx35RtYGJGc8PByyaI70i4tunhxdx7H1ZGhgJv5ZKeCx2/DLoCenNjZtqGQ
+SurtJexnQaWN2V8bJ1UePFDW4vbaKijjCsr6yNhp3MwerkbNyJvFitvWettMHdUkLmMDpC0mFPf
4l0RaBrnzYWrJM0o+lEkHkSmF3wQLAPrDbQyD7HdnA1hk3s1rKR5dQtBCveQ1EMaVTYQBcjaY1Ee
gpIFxb//5l4P+v/zzk5ZV0/183QXb/i6kYPoDTiHCWgaaIijU7SG9W8bOXmzalOBOYDWDoxJ1gL5
60a28BIAhVB+BuJvxYGuo76vO9lycRrhEAC4BmFgbcq7v7OV0ahbC+1/Fu0T5A6xYp1sInVC3v2i
/IXx9gDMQ2QX0zjMpChDaPQAKuAO43SkpHb1LXxIDKZynUYP1K4wss4H5vjmITDKfyCEl9FH5aiG
FDKxLJWBwWng0Bj6xBszbmDlmCpm0WsF4iLEUzlvIZ2kmiQgIEcAqAnJYUOdSwH6VJItM9eAHQ5e
IM5tm/kxz0BjqPQtdXhw1A3wNbtyGgKM+qc2WGYwOpQQslATGOp3AP+Idu8LBrynD4D5F7Q21MeG
DG60iRVoK7WJwoLqtsnLpL6YbW++HcaeZmhYRUXdsEtr9GUB9TLILZv6LhxH9snSbpDLaWB5RMyD
Xcfe2TJbBxjrlVkVYUtXCjX3QluRcjgIpbx3/O3SWGcgV3GM8gOZRaRVGzBxy72ZkrNABt0lRoIk
zKsI9HXPv5JmqfN24CKvjSbF1KnpYmm9Dvwx9BcAqLoqezSD4ma4CMa52qvKDDfjBG/beCLxHghB
aH6aQG2gAPtIe2fOHRFdEsxL92KyDjxmXxzLXHlBu2QBI9ZmmOu33TjB6nwiyyaCBeOV07kPGJX6
2ZDAz9QvuXjLe6h0tG5Pi8ZuHywSfwSE10uxLtk2tJdPXlhZl7YHUVK3bgR6Rsuct/HUpC40jm5A
gX5vsAmu1/ZzPsTWmHaUlG9b17Qfa6yAXc1DXlgynDM1xDpzSN9hsrsyA29rZ67sz3oR7Z072Wgr
CB2N4Y2gtdmHCdjiBzlNyvtcTl0cYUEy0NOlhzGFewEHHejagjCkMNm0QhtKVosfw2eJiOpQjXF0
gwkodTqVGmuC6Krji9rROfQwYzMeIehehafIqCRmRSyhTxt/4TZRxpyTaIRW66nyiaWhLqMhd1kf
5ADURw4O4CS2Iui9qvDJMl4TmzNzFjPbAe3HGpwbzQP3frUYyiy1zDtohYgrB73fq0nLYVe7QZQ5
cwjG0KSAs8JgP3yPZYu2jjXC+wAYGJ2ucrG7qkVnbigb/sUjnkInhTKRrWJGB02JuRhJC42AgvGy
syQQRqXRWdS0mINP1EWXRdcXzuydSMS8XIAnlKkYOOY06eE0nrdlg1Uc6xFo335lAR1cpzM82kpY
PS47iTZz5pPZOtMwcNoBYYEzpwReC1oIBnMyl0NmthTyXHJBhp3kQ2Pnks7lAKvb1iQPSSXKXRdM
fMx0VSp0GQkpd2MJ1osR8m01sOAjBjpVGvdou6ZcW3pjRl6dwDM22wj0oyKxnGTDYmpvfDGoVMNk
I4vLGACC3gdgmNXvF2hJp6WiYu9onLNDI5a0rYYyTcD0uqqbZTlIENp8TAl8r4kvZe3WZ0PJ6Z6T
ARs2GGagCwYNEpA/vIdgmXXGlPZyzVR8jCEEfU8weE3bGcuemAU3A0zJ1A/WP4ENe6o15BmQqwPN
IJ0KIJ8hqs/iYYq3Nhvibexact+tnbZmDJZU1jw5R3YSXzBgBHKw5+2d7dfNma60dQbshP+2DmyV
SVLJFAKuXWGWZi+rWdzY2Cfp0yVbZcSNb8o4tSE7gG+V3JEBESvVU1KHOR4Hrlur4f3TE2SSw1J5
Xrw8dtdPgB/d4zAPIAD11X0Ls+6zWfvWYWCV3q+g/dvY4JYg9paXSsGIHSIUXVYNvN5T9Is30g/x
+4TWG22zZBuMEE+OAGTdQz2iT2EB5aLxN8H9t8PqqXkAh4E5/BCXprl/uj6D4dA7HYXdtpX4C1sQ
qGau95ARNt/ac6/28eDDsIJ0QfXOxtb7TGQQH6lXeZ/nRtlXsouaexmB+CaHpblvR294T2m5PMz9
1Od9REYYE08GoQ+zZGhoW/NeESu5jeQ83QwLte6A9hUY+YEEAaVIF0guGp/DRhl8bDfWX2ptkWMr
4+gscZYkcwaa8PgdMA6JFUF5pAGyab3HwNNgqy+smw7eHPIGaEm0mwlLV7OHqk3hqq0OIFrKIeVR
0O4tytpbWQfeYY7MvFU6vCyZfaNEew2Ng91MvSWHLE1RBXrrdnJPo3HjjmY3et4Dj2MG3Wfiw0FE
0oON5nBacXC3PRhVQqfyFJPl3VQnLPNaMUAOG3PlpXfkdrEgFOJPmAPhzDEbEOmHNCGy3fhjwIuS
xV5m5iVOY6smBaSWV7XHyj+T8Ene2lAUy6DI7WUhjRzMQqAAM4RY4hhU9E4GKOx9JBw3m8dhSktt
7iDhWOP+s1vARj+OQ/kpAKEvd6h14wxwr8NZkmSjNnSH0rcvGnAXCxMhFMOfBID5Je52iWrDt+Bw
zLlbLfI9FLB5EU2RdTbUk7WVrKoKOkA/NpTV3gEWFoHbj7/MttwsJtrBEjrtTadxZNXLtVTleGYN
81aWXj7p0Mu5gY6021rRkQdzlcewp8pkVMdnBuIgWduqAu7VCcan1duSwjDTghpdqoU8CNW8g4rp
Frrqcxp2U7hVsbekwmk/1X4N7n4IO7+OucMXBZBECnFsO09kOQG84URp55jdMlqiGAMwqu1kpjl4
QJnl63hDfLaHS52bmybszknHA5Hqfs4ZRSuedhXCYBBZh2m1pLOHcY/92myt2YTF6PC9StZYzapM
EUPvG1PPOBSVd6Whx7wlMLDLglIkJ4wGxLUDve/MA0k9p3EX3zDo3W0JAKO7FjbZLLU6CA+QXta5
ROcNdouRT3cTuOJXJfH2yAZjNLQS7e7bztcai6+qLxbZd5dJ5/QbxOqpSh0Aqq6GuBzeDcYPRTpM
mBBCGz7JkZDCxpswHCOhcdUhSsrP0FozF6Xr6KMNLbQMlsZOHnPeX9U2ZGcWIcjewSFdlP1Kt0GG
rPLSH73tELVYr/5UXZSwYNoMdjPc9rz14SdgMZaPoVg+0oRa22gMhnwOMPNYFqL309SH6Mg106ae
hXUG4fx2H1DpnHlhE+004tXneWQcS7KxLhs2TFimpD2HS9CyQVx09lPomyoNZ0iE88pK+nyBeWMG
jrlncheyqQLHYeQuaaMwnSW1pWewkKvkvF4wRow4vIR5DzMqVmNa2rRtt2HGtVKKUegNxZg/Mx4y
xjA2BETGyHycXLgINJ1bE+jIROQa1YHOo2BaCtgWV49NgHpN07HZClF1GOTCK60YDdh+qudBCqd2
npeLNieu3eSKl3JNoeeNhFbUhWa6/IQPbk+YZXeFEoj/k62Wt9NstmHpqzSsrQYO6ckB2vlwu2+N
eSRuH36OeWRvrRDzMRit57Bf8Xd1U0IQvyzhIQByAw7EMKrzCh7fyI9xJsVN+SXp+7oIuyhKcSa/
V62WR2eo2ZXf0iTTlN2JemgLXtnzgQ4tKlSkjDkmO/U+ZIHJPIUEVIFZWTSQLy3iiH7BiX69uAOF
DviMiGbHF1MyXpe2X6UadrTYRNodd8OA06RMqv7KNxCMQlaDqCbm6F2XqNsGqf2BBPJzlIyf7C5E
7oWSPKct9zGicnCYwRQ4VAiXdNhMbvMQYoyUj6S5j7oFp9/Ss9QZxeWAPQYhZN9PIdKEk5bDVAep
hsSwKXQxQVuVBkt7KSYVHXsQIs9Ri/RbcPyabLa76m4FTtYpT7r4jACAlTGOJnINtd8E2Xc6Vkxv
Zoo4OqAdnhKLcvhauPdx0+H3NTa9V+uKQBJ/MLyqUqtiya70a34100hno9OJsx66KnhMbglj8GQ6
jPa8ZLVtbgyNw50v0GuoQZVJJ6m7vOxAmwjC+7iTbxvquxs7apfCKGgnOm1obSD0BUaO3bXY9Au/
tiLklDGJ14f6CNuuKIWN0XiCaC5QNK141BLuww4IeekA6lIqvYneuFU0Xk0WVQwSXqF7WCyXZ4GI
Gyy2sbyTgls8R4IVbjSypdTwRexbmKtvk6gasrlLPk0jFB5byKNnvo/nJAe33E846nadZ922DPNR
KxaH0tf2Tnl1CJdccbR8Z9nC8JAcQOsgecdogigC5X1JknDDrQGOWaNcthq3McWx7VFge0ayJ4GP
5YwMPFf1Yl+XwGC8g+ASxq7lfGXoeO8svHtL9ZD6wAhfQw66uSW+624h7OV9QF0lN3NsfxZ2Eh4S
TyMWRuLSnq3LxWYX/WrRFSPTovCYyjhvKJQderN3mAf74KR6aOf63MZ9fVeiB5giXcdzdHQquxoO
E+Ek06GUTgZtNpMHneyKye1gIanQxU6TjvvnGvqH19qP1UZYDQC0JaS7W7e1NxO4cLu2W2C9QQkQ
aSVBemZ9jGg1HqNkmnOvtyaYlsXDnVc7fQ6kKVycLB3sEL8IDkte3oFsQS/g/6K3SxiUR+1YOMLK
2M71HHdoNyHnKXEzQ1uTk448mi8GOlU1q1qehYzJDK18jZkZQCMU0rpH0G4gctSP6gKoohZyRx70
RU0vLmrXYDzCZ5umDqr4rLKXz9SHKXAzV9PVDDOQ7bzWoUhWwtT4KkDhLcYHv/JnpG+uyTsnhD1N
0lc0my31UAFygrMQ7isG06JtWAfjOcPGhiGG8yEAQgJ48sY51IHwsf4Nch3lvze6I5looC1hELPf
USsawP8po1s4tdhX0Hrwz5uEo7kwawuJebJkUAMmZzVtryaBfjpRobcB0+ZdXFfhLvY5DDcmyEd0
Skx7PcFVJK6ERtiAayXQJ3MJNmtVF0KyC3/pAcMZPR3cLI3/YQj9BQa1bTWmI/cT8D7oUtSJKx9Y
iO4sbYAmQYZWtmlgIxMZRyqQn4VAOWrS7QJl2WcUBi15PKKGQraRXPleN93I2CWo2ZvGBevUM9cV
I06BWhgGIDSokP814zlKVFWwiET7qYIc6wiS6i1LenbtUQg8pz7i7FF43bLrOzWceSxoL8Yynj4D
7IE43gt3F7UduelB8Ui7JabFzHzrvfLCeceS0YMvKeVwz27FB1v4/BCNzP8Iid4SbK9ebxSKSKRM
iUwbwGY31Rg5u35hI5DLnTiHrj8FbIpH3XlngubcddH4cCdeNF1ptuMQLOd+QB9tgPjPiK6W81K7
ELX3x3nntTMk4pYRqvHQgsgTGCLsfOoQQC79HnJc5BObPVmUTfkwCTnCv7k/Diir5CLZ5RDN9CoK
DZQGwrhLPYi0nytkcleghNXbqB6XOrUnwj9SGnTnuCU1wEexv42MCzidXckrSC56pxFF1C6GzucZ
RzMhA1y4c9JAjACchNgEqfLhLQNerevgCy00wkJPnBxQpSBfoBYPEm0jmmsoTc47yOlEoP47KkuC
XsOQKLKyZBDW+4SXfmYHC9y4RNnfLLpDU70iHDemEgeONGcjOXqHuL9aoZ4JXCwubw5SpxUgiPcG
bmHMAz5rVKW4AFSovJgTOOEgUe1zOlP/I4OcGdpnpJHoX4hw53LRXy9Il2Et4VhvQ4WyoxpmlY9u
1G7pWv3bZLQ3VoNT1LT2PhG22uF7VftkRpMIPYTu6E/dsCW+qr90Sw0AdMSdjW5Vt4tYL7eT6M0H
yRFUbIBWMJ+nxP8UupCK5GyJ7+OAtUUDJMhuCVS8CyVlG4N2zPvOHk3R1D6pMDFTzudktOmdirns
UkDbkmuHx/alWBr7E01UWQQTIPVKRf7jiDZRDusgAk+zeE5H09BNMqLz4pZdgMbIzO/QWiofRtqw
ixJCjhlVETsnXAmMMKj+VCfjO4/47YUmtdiNSiJhCZKZfTTz7F+7s60BoGvmDzBrUwgNfvww1Ut1
xi172rU4kPts1ia8loHV3EyyRHBlgme6XwtoaqwDm50ll6KqM5/jcGEVquGU9NT2Up+B59G2cX3G
obLy4LW6G9bjhABm7fbwRBqWKO8mrwH4R2L4N8kBdhqh1ZozvQADuK1CT6Z1HxaWq9rc55H0MDis
cZg0znQ2WonY+yXmJtgHIrmkcxNdo4vWHh3ekvvOFVBu7izgVwHThCV1FU/veoessGac6zCBWm59
EpZnSThaeWcsdwMCsj6wuubZ6K3b27Ksx5GzPnXt+iQFmU5uH2HwWfboi7WANZaOQMxrlyMU7sh2
Qh/xvIna8srCY0OyaZKTO/cOGpdhnJkReoy8tMsDYmZ/UbWOV/SBmC+xPVQK8X/1OUGCwxl5ACb2
wQrsGx9N03MYYbxTTnlTewvynMmecjuY5zzCMokr93PfQz8Larsfw7Epug7WzgMkes7QNOxuFeQL
kN24ud1Gb8NVzgjI8SizDRT1HOWlGsC13MFuKCA+mgdIUFOLVySrOtdNgZra0IaYbSAmhG6ukTga
fpgYUTeDFWPZyPY4VRgPj0O3bKaG6qyCxs9BeO6Ud8rcgTv6nolEZFUwFpJOG4YqM3VKezo6DjqD
UEraYYMvwBdb5ZErBWwMmtdnkU2j3ex0HDdeIw3zYgKIWAVnikY1e4hiqp2ZpdmawXTACLcHNpTq
iPKnITiz/Qe4cjV5BZEO7DX3ymNC70RibfzJqzMXrixbPiz+Y2jz4SZspVUsLZwPIAZoIQPomsyD
aMBOV3OcWgq6eWEVuAVqpgQt+bE9apqgp9qrTqcioKgOm+b9CE+FPKp8+wRTd+tYC8tp0mYZ/SIe
hwRqamjdJvV029edkzsSwG7L6D4VSjkwlAAXVYRldTWBg1XYGqqe0pPHhSBTlx3asuM4kH0iQ3ak
6BFtokGjPvJQPA8M9x7wAEwoHevgPf2y/8XdmXTHiazr+hdxFn0zJSFTmWosybLcTFi2ZdP3BAT8
+vvgqnW2hFTKVWfP7qBqYldFAhFffM3bsB0eZDXfY/GW+0BJTZ98kmyubTt/rZiwuBvDljnuLrUk
Pkq6DGDhN6iC10e03z43SBeMjfLUjJkSKCnwXXV20hs17u/UWY390RnmXaxGzsUCbiFQUeYNITH+
cG1AuLFbfaF10+5GeIIURy6CuUbs7ppozcdLfV/LVcZdlKEC8PtubAw2wFTSajbUXU+ZsGP82AJg
GRU/94za9SUK6gmHG7OnJg0hZJdHt3SuhqHf93r9ZZpVEPaFQ3mLl1pupp/7LK1DyoJotbJz9625
9HsLWTamFosaMHS4NrP6Qa58e0agFSvbV5WXdz7wmcyvkmQKW8OR4VLKNMzcZm8XJl27pOn9OkK9
Ue9y48FR+q/Co/2mM2rfxYojuTHVy6jOxS6b3SkoE7e/NN3pUz972O6JGpO4Rv2SuUZMaMnHC1t4
D7VNKtUOhrzWk7TPd9SYB89owF5b4t6xG6YeaHDeFHS8Dap7Bb5ILdO9Vc17Tx+/jYn30YpodWR1
diDSiyAf9IjY27hHIXP1gbQwO6TezwVdZ/pyFY1l1XsgP/wcp/IDBQSMBaNOPqaiepqZ09zkgBH2
Ak20a1PRnpzIoYHUBIiS+Vq3MvrbpbqYDJGcDFfiBuciuybYEo6WIoC+pvdeAbnObJ7GoTwmtf4p
wgcuqHP1fonM+pTFZXbVlVSsnpbhtVh9h/BA36qkngGKzsgqMvsjLqukF8BkfXhl1dWSZSeqn/g0
OeBRdUX7WWjNA9bG38cUqem4UbQLkKLFRekVTIhIRC/jIbYOBmnalWrnXUK9PF30tTeG+D57H2ZD
fwJ4V3zMVV0eawVfECtpmjvDbUffrZIarx2R7CjKu7t40Wd0hcTXVHKNXE3xhKndAyF9Ohbl1MCU
FDM6VwxsRnSGvzWy0QJRV2xxtQd76prHYYIhOEdKBhh5PBhVeSym5WsptKs+FvsFcTNYdOJU5OJD
LdiAqYUap1ZkX+favON9HyVKAxbUX4N958O3VkO6qYc+Tz/KPgpkxkivFVV0myb8pVGUl13bw5np
m3smaPcGFo9CT46N5QaljmwSd02olSO/sG2GSzMagkokt8LTHhU839VGHvMcgPLSiifcnfMgUhBg
LVX8GDl9bI0D+i3XjeoeFd39CNmzgBZUnmQfnywjDx3T8Bcv129lVms+czPhe3QeA8jkpwLoD3Vi
az8mXfXFgsSRuFXztZXKrYWXtKn1H802mXf9oh0nJowJVWDI/Lb5gtHPTRJJX8HRkCsqkEXzSU1E
SkGCx6Rt3Bha04faPOtHxL2wUI7qi3pIo13npmaYYgrLxJUZlg6oaYrljwWM1knp3Pw0KpMgzYq+
WGtmgXviTWQXIrBFDSZeYHRVzPJrmahTKJfoWqccsUZVDTscuEJmP7R2HCaz6F/FDAb2buucYjfx
LtteQ09pNirnM40uy6fcS/0KL7QPENsu24U8zqaEDEt7SPe0EJovZjcPt9Ixs5OSpem1pywNHQIn
o0tqd35h2Af6J+kR4iRmfnqxco0c0TyabTb9MFsS9l7ST2GTV8X31LaowsmrzYiY3xizEqp914SS
VA4Cy5Ntj+YOteOEQYsqAuDZMcLtPbPaUu2Z09FSSkbTCQ2+DHKAGVaX8O8rUhMz0gKn70JL0CGO
6VJATf+Yump+MTpyDM1e/DTznI4Cwyd6Eb4Q6ZEvuCMbrGmWiyqA7NsRNCzrpE/lvVbaI6MKheJq
fkTq8dQ6INAFUDK8iPNQd5piV0btY5GI22nUPzHiRHC1Ya4P+TALWlQTjxXiDkFruT+7uNUouFWB
jpBdP4h6dE6umd3D3z66kWfsRWtEMKc0RC3M5U5vFtQmurE+dfB/7QIP2KXSvo4DXJAJetfOoune
o7d5Z/FFHZQ9/TKFvDXGzmFm4Om7NF6xke13ZRHlgXSjm7yM752KZkTvjEzuk8Hn9rkA46b6URzt
a2F9613tmxhlseuYFYZjk2p+lw2PcS1+euoQtJHHiMS2wtGMU/axcZugfrCvi54RT6H+tPO0vFBs
t/RNh7nbKudC6qAjQLK0gcAIrhuwChOTfURq8KtSM2TIC51UcbjplMk4mEmL32zf3ruRRilt3eOO
ikWkhAPYRdK+6mpTBNFA23osuZUJn8bJrZydM8V1wGw5OUHkNfeL1tYXXk7azlicJnlEEerYdbnr
YvdR87Ie473cusaW8bKvehE6VXyh4c2UwbQkneCiiSgwuiwPy7oPmUim/pgbHZ0dJrO5niETDGeu
7lXdz5wZ9b00zfeCQXyYQLbY5a4O76ye02Ph0ozGl9IJFMoCPyrGK6swP+L+aofSmu5wLKB/6KiP
fZ8BgoqxGbbiOjmmo/7dkLQn6vJ6iKsynPWquFZjTEvRIyl2uKSCWJoNqhuoRhXdWQo7fAimjH6m
8TgajSwgnsaNZvxa9CZqg6hlKu/bS1GPR6MWTn4p5YL0cNP2hXHNrFXrdhrCpt2xdxVNu2qbLlEa
WhAtE6YuVpRsb/Xe1AX0x7vvWZMU9N+Hfvmc0IKTdz0tosbHY4H+F384WdcD9WcdIt8/J7fc71H3
oVPq+feSS/wWGKE39OFLEHsXZWl1+T6NgLLh2ssIpEa/rq1BBludol2B6iAhtGcn+do2U2zcDEBR
m3udYRfZNPs+x8XCQpTufuwij8Q11tssEGCPqlMVJ57Ye4yxacpbnrB3jdGO6qG21Y4Zcr7UuXIZ
01OdbyYZ8XBRVNOqsgyzH3BkzKgWoIONGoi6bpik+aVqJ0j63qwtBmmNNDUYFDb7/UMKKIJ9DKUD
S2bFnYNJy1LcZXDPvQUl4d7AdfkhW+sWd4PKN8fRxha4Sg9D3k/3cMXBeGRNe9FHUZSxnUT8rcym
5lbJlTHHeXpY9J2ucpfu1EpzjwA47pfRsR7KOP8Sd84e8x4a21q00zEy38e5cetO5ROuLIECsqZE
cbEz7xiI1whfuI27IxqK5dFMhev+HrtOX9cf7Uuv6j9NSA0QYJK9Ekc/E1Noh7JwDvihH4Dw7RjC
X81WqgVYHg5+mdXpSndZGK4gWiwdvG/nsjj2mJ76VTYsR62si6BrPeA8ziAf28W6aDpZX0aDTvFG
2ns5lZgdlJ7UL7FpTQJnfUkVlsK0tLtDpxj1sZeIg0xG86NS3JtE90pqpPY0NeR4VEfQosullauK
bRIqMXHU1ptupyackGlwtE9R7xCPpW5fFxCSA7qSMxCFLDoqY2d+nqWImW0un5shf6pJOoJBdgcQ
l9EFSqHZLh68apcuVva5arwnfXazo6jFDUq7+aEep4dEpvJypPN117buikB0un2Wqt+qoUp2adJz
y2BbTsd/aeJ9RoFW+cmY1d8dl4LWW5a9KZl/y6Q/RkMiwwpMGkVVy4ChnU8M44wLQK8iwE6yCU1t
mg9FXNhkCc4XkSCIr1a9vIu1yEaVuIx3tu5ltIWjOAWp4F27TndvVm7zgNZsDuB5se/A6nkXEwDn
gKFJ+xPhWqQqUy8OvdaSzFx67aIfwW51XU8tkTGBRYEihhPI8IF7VvFF11ZHTjv9VNe9TAHJPLUM
BGjaL6Bgpwm7Pn1Wd1XuWX5kYcSNgfXX3Kb+7FOutlrPPubZKPGVlm7IePXjIsvy2ssjxrVeSzbo
CDi+VpnJR8hdJckM2KcTg2wxg6Dg3fuJWs+WD4R4+Q7sS/9ReIVV3w0exaFOt17bV4UmQQHMdYaw
g5qoJysrmx/LiIfkSgFtrSuzoFO6Uwrzc55qKZPDuvkEYs26BMwoIIYyuBRLd1rWkOUPfZRfm25T
MeaqrgpggLtWpefSoHATTGtyo/XKckHOkT1meZOAZUqmk95H8kQAI7F2oyLfdQ37IKyiDtp7JzSy
rr6aGvWEtDGnzxiEdJ8o+qp+NwrLC10ZVVedlwe12U4nGdfmvWLZ/ckVpR7IRLFvvVLOe2YN2c0w
J9V90lQ/cSfSrznE1S4vC+Wuzss7UPrNsesU8yPjjoPuFL+sLnMDpcuuQLATChfTvGuEJsYg1aDc
L3acRaBokmW4dO34m1HUn5goimBOl1C0qnLMIkpkPU3vJYanO3OmN8U9fOG2hvKrasEOIFu86+f6
kOkVNi3tMh2JEHvLAh/kckhCaG+zYJPnZqBZkcbNbOdY9qkfR4+ZnVpoByZaja+b02VjDvpRN5Qe
WqIH9j+d9oub8+6nqU9vIaKMpPMVc8YhQYNoRvnZYvD/SW8G5ya2S6enMOwHaK0d5D5XH45akiMZ
kOjdpyXLH9Hv4fIW7RMF0HAPtA70Qj19TAi7C3gqKX9hNvhAgyjdC+YoTODv41JNdlHnwf0X0wMp
KNbtKnECq4ppn4vm8+KVHu3ZYjpFvcqn0QZm3RO6V1QXUzdBDPNn6Q3ZVWxZls9g3Plk5LZ5XUxW
sQegkMJH1MMMfM/slQvUatdnbfpbbrbQBxd2HZbgZocrlOYqc69ryg+BxEVIn8g96jJVb1wxm5w6
dlikgT+ZOhfImRGrfp9Z9oXB1H/y7WEedtqSazdLPXzLrXa6BnydH4qsn8NCoGvNkLG/QbjF9NFj
eqrYj0Ej0vyy7YCj+mUV/7KTFARQG06D3NPRv5p1TprXfpygou/rOOFqb8crR3ECDQWsi9IAqGEM
i0YyXqFbjoU6Wx3zP/QxgVzYiFwzaOhB9DBSP3lCuxCM2vR5KIKyF7uxA+nQZ9pHLx5ukGa/KpEp
ojNWj/umjAHOmp2VB4XpCLzVvOYqy9AhmPsMq1IQSEFXtUxJ40kL7CSq/TZ1o4u+M5sLQeON5wXQ
lXrzY6kN9a5wEtr5vKW8x3MFqlHpC5ndK73yqAz5zNzKa3zPkpE/TPPCVW/d1uWYXxaVxayKSXga
lXA886lCmLK5YAQngwRzNr+uaVQaOSzbJne/Foma0UFRfhra/BHNfH030H4P8268mqZM2Ssj7Fzk
GSgPUSD7tTafj4hO/NKywXR3GkzlMCdV8CdtWY4VL+s6qkRFBfLvgev/f6rJrCpW/wxvD3+K7091
95yqsv4Hf8PbHet/GI0j8UK2+Rdl83/h7Z4OJc+jFcWIFh47bM7/hbdr/4MQtsEVi5ot2nHefzhT
ivU/jNHhUqEu/0c09V8wprZMzlWvVOVXeUhQriI2W4kGRdYiQWdobRzXXKj5gzFMu678XVnmRSG9
Y12hIfO9qh4L58p1xlCjhh9kfWwVcZCtfiA+hqqcj89e39+0weeEFl7WM7S9xa9CfdNAhRP4B3TF
LUuwwAfApc3thcQrNJBlTuztUYft8RYOU4wd/tq4/0ig+ePz+R94Pwu6MHEYAq5vAgDilkIeLWY2
wiKww3QpEHZo7coqbzBItCN/ZOxu0F00oYZjkuD0Oxtn1cSPcwB66JLSitWiniMr47a4EcsMQ6SM
I5q5qrD6zJ/UXrnT2mT43OZgfMMqz9wcpXaV2NhKU//SAGnBkGlM1gppANorHBkfIm+em2DE3CH7
WCH4pYUlTuU0vuu0jfbrk9hhD/JCA9vCFPJgTyozvMbrUvdktOvXLLIqH31r0Yd7wA6OtqtpbO4b
qY3WIUXmFDzSnFmIZogCl3c9EXtQHmiM1Y1hn9q6qKZDikW05UsGcp9jQNu0blerh6DKqmzxi3ES
X1vTBpacMTTbA/EcMRPV9KIPkoYiGpwTSvp+ZUkPjIHHEHrnrV7guAqjjblDJ7ka9oANbIt2zLz8
dKOWfogX9S0gjbixwMFS9jFUNfo6R3dhwkgXzn0T2qSNKKYzbKO9h7oprQzXKYcw7iDZ0/hWQM8K
hSTIV9XC+iSWtpt3snZtBG24CXcTOKXhgio3u9EUfVzO7CYYZC93r6tC/PJgpdhIRakuNOznBCdF
ZGkhy9mgHWD0R1stvBs0Qaipa+SIlF1USCCIyip5XBQCDI86Ipp15jds5CrY0KiHq4bK1EuFrrIV
3e51sgHQG1oIYHG1i04H0MjL6MJrWvAVYKco8GvhzKpQrmJDqOfcuV8phmBHjEoU3wdKOkFM37yF
BU/DjtaXyrxpMh5E3va3WdJPwSzK7kqMosKzIK72kYbFzBKl7hXAv8l3IngmS5HEQQLw6y/W5D8e
8y09FOIO0YRf5KHwyC9a//wZ88xRbJxi1Uzjio2Ka8/sxAcGP92n94PXm6ugeIkHg468+tbzDTKz
njEj1gLdkNXlnFZFWESL8RdJ7B+f5Y8Y3rOQhb6hAYwUbUB4roieb5dpM3WIamprQCe5e+uNrnUv
usH8pYHSEotr3niz94XQbAYNjmQ78NLJmSi92eevfgGX1/PXCTS9NtOUmfBIa++0NLZyylrzW5u0
FMpD0zb7hpnr01zZabJDoWW+ff9Fb/b4q/U3O8zVatrpMtfATWm/wd02Qd0P4y5jyFPjUbqbYnDI
WTtX/1IfY33zq3UDxlkQnpkMvHxuurxZE5vKOi1v431kljCcGAvfOrIvTrTa7B/vP+cfbZXtp0Y+
ykNCCRcCQvXLBdNaKSMwlSqDJvCeips4oI0b/RP4VXWnOzI7WqDymUEq8KE0S/5Ca8j5aBWxHM6E
ldd724C8j80gMsCQubdyVihZNwLfdC3AScL5YdZK9yHR1L/Zzf+4t7eCLrxgTiiKUasDFUFqwxDF
t1Qz6mbUggxn1YfBm0lac+k8WMkCrhFWHddlUkT/yhESqUU01bn8HepcWq/oSL18y0Aw5rxo2E5W
A9o/S0QeLngXnIlBW1rwuoqFcp6nQVvm3xuNy7qOrZnPqQam0yd7WcqW5hARsdSy4uv7+2aTRf15
INtDRMTlFtKxJ335QIubkGO5ngrOaZyuK2+qHxWJaWiO1S7Upzg7o7v21qM5JGs67ZxVtWQ9r8/C
qyKlVVUjOEagju3BGpWCrHKiwyrL5MxSf2Rcnx0JwjJBb71jwX/+sWx5uVbi2ODI8tgGhN0D5I21
Cpye1Vj1D2OOkFeubZ1BuMYgdETGxpwudLWvKzxG22a+Kp1GHcIhbuXtFEN3CPNmUM1rmQIt8+Np
xdW+/yW2BG1+roNzq0fAINU3HXUNpc9ejbaIRVT5rIfCFuq3if4P4j+RBVa4LmsGhVG3YjbzpDAO
qZRM1vPYNU84WU7zzsXAA6wRLjRYHKaL951eau7uzTxyh13JUPWh7wsgnqiA6WawOFYEvFtDEu1M
uN983vUZLOja6MmDasZdfvMMIh5Mp6szPUyLCJzrgL5XPmRyrxrVOa+BN5ZCp9i0kTHRPcQhNjs3
zz2pWVVqMAk13Cu9gGIHomC+dMZc3L//aTaxZn0qohm5PYhVKi53cx6rNunzzuZ6NodEOywa8zRr
iXoSywyLdw0M5YPVZuLu/VU3cfTPqsQ1SOKEGwNS8cv9ULnD1E8qST19uOEaNhrCahJ44furrF/k
5SFxHG4qnssG0/gqAERNCbNXulpYwOqliSfsp9rO7DhMsfg9IcrT7nNrWq4qYXoPAmrwmYj6xvqI
1SM3aJuwIM1tRC25o/o6swg2MR3KDns63TwlTnvT2umvUpjCr1znkTvl5/vPvQl869vlqKF2rQIB
Q2F1E4jaCutupNOssGyMMcyXrj+qTTFBysL1YFAc58x73rDD0UPDDRS4GeuRklGvbC7oGuQSgaUE
BFel/T0ApYi+Kq3UvdZF9RIOnTYmO5xDYNTlUpt2Q6lr7S6LEvqjudFX9sWwdFCejGixT6mdLfWB
gXN6sDAio5/Ve2l10ia9sC5lXIB9RxCWyZU7oJvg5wjnT2ce6PWHW30jUDHF/d3V0Px7uT1Ls7W9
WKn1EPpmd+XVRvHRBAR+zCmjGdimiQHDVFcOprfyZlPTTs7kGduUZ32jJhYnpkn18Ecj9+UviPAq
S3Wn5RMmU/TRcUpApPM0DzYl7gBodzUhoQthaxNKeLltZDu1Bnzq2zAlPrXgBqYzIfz1iaV346D9
S8LHy/mj1PcsgncJWbjSrV4Z6Bohs1r9NmDenVnkT9L+nxNro1mKBALHhdqNJgSeaC8f27EUBCka
Tw1Vxk6Lr8NN/9n0CUx1N6occ19yj9ymlWZROw60qYM+xz72MKlV8tuWTfHV0Tz8thwhl4axfpok
H40srXT6NrUG6iFZUF3N86W8qNUc/VxwVVHFGH2Yf71/BDcq23+eBK1/Pp2NHjvKDvrLJ/FArjRV
ajLQL8p9H+skr5kNbFyU9s8FRQPVR2Vf+ZbO0ul8BdrBYagz6fkagnlhv8DjMdPKujOx3/v0/k9b
3+GLd2zQVuIlU6Q7/MRtrwdqNGQx6MaB66RtAEqCq1enbXPnxpr1+P5aL3cNb8HkRrGRcqO3hpLK
q1JBj6MCzKUTyLlc2ZQRI2Ncj84c11dPtNYGGBxZ62UC7mZzh3mJOcBSFQiaDJZxlcvJCWnUjAfL
KZwzNdemrF+fiLVoWBLkPKQwtoqUBRhIlQ60G6ggLRd+FQEV4S5Ras5Pj9l96Bq0jOoRVxtVePop
sbMcb6xc9TEbbPZtHp+TK3z99GTr3OG4bq5F0tb5Sx+6ygCIytMrJiqK2mDRvwM34nbzeCYsnVlq
q0jtmJ0KuoKlUqRbw5kmxg6WN3FxWOIzoeBlXrK+Z/qReMajG45qgbZNpnU3K3F3RNZiqdTxdlS7
+RH+iHK/yNm9G1HWC/KiMs5c2K9P7boqGQObVtVQ0tzspG6u5sQbM4dEeXKAFWboWUkzO3pLr1/E
RQT+1amZUydzHdroq18RwuvbxE67pxHGkMXM1Brvl6LVz9Tcb7x5qhhUzteuMELsmx+2VOBlq3xw
AhwkUK2AVRzITkz7Lo3U8P0z+9ZS1J00hFdFbeLXy8g1Qag3p9J2Aga/6oUR9/a1DhL/Rq2d4tP7
S70ODxjerJ+adjd17iqM9rwsWHBeqTnZLNXDDbUYGMPqmM/JQ73sk/zZStjqoFxLlqKTo2zena1Y
XWMakRMk0imyvZ5p1lejj6tLWWbA20bdEx/sulou3THqz2zjzUX+1+L6n5dJOxRjn/VtP7s3ewSe
zCQWDuNiQ5xonAtAJ635wS6jJijKhAmoa1mPdDGKPfpNxZFEP/0eO1Pbnjm8L5Oav38JPVHIoGgH
Y2n08peoiKo0kMiRTs3n4hrYRv6zt1t5U0q3vzAqdd47td58ciZVPDS9qM54Xr9xoJHKZOvqtBi4
Dda98OxF5LAgsyFX7MCzFHlZKqrxKE0R7RGXe+BvC6DdIvny/v5685EZWtKERD2BVsrLNQtVQ/gF
nl2gNfb0YbFLZBEnWNWGmZQMHNssdLva2xUtHuk7ruP013+3/mZ/25U9K67ES1fWxbLD6ogWHbX2
sUlc5Qc3+3y5mFr5OPUAW7LSlg/vL79+0Rc3PfKXdKowRaC68yCOvHz8dUydeRKxXIg17T5xDXEr
yzy6hucpnv4vS62HGb1cKtbNGZvNORbpxOZS5xZkdVmggR/1IPcLsJP/3VKb5HxBQrjKFZaqCm/e
RXTSQvhOFS0xtw7+D0utmTg9P40qebNnBUKyJnHXQfVn7oLFIn2B4Iagmpaec/96I7H4Y5PBGJIO
Gfnv5g2qTQ38oIBFNVplh1nbYJ1A5aDHoIj20sK64Vazk36vIScEHrkUR8uZIsgcMv9aYc8CKGH+
d1asf0UMw6CHr6Fcq74WPY/6WSt6YpeRSBPy4mDt9VYakKAz/eL9N/2yZP17KTqD+NXZaKds1QIh
HbsKdg3cbxWjRLSVqm8ewhWXOnSwvTZPzRmXpvXLbY8GFw/R0ETg4JUVcDwL6gJRExlazdkJJlC7
WtfPGVy9FfNod3EC6dNRyW3OvwQ+7HTjGnItmuToabv7AqL2AdQn2FeyVYCkenZ4/1W+dd09X3T9
82eB1inNUm81Hm1ZtP4EDFO5cYFnA0SW884bUuMaV4LqxgAYdOZkvvlSLZqtdDtorW5zY2uM1Voh
mPIRwXQXZlUcZ7KWM8/3VlRj/E+tiICuBnH15fMpuMU1GHk7QVaoCBZV0kLYVIBvhRv1/pt883kc
+vx0ddcG8ibSqAmMbabaDt4UXrPDWdBEP8rwzqzy5tZ/tsrmeRqzc4auZ5VspFxUp669Nlnlus8M
kODTII7vP9Wbm5JOn+6RcOHbs3mqEURxbTmkkp0DdRm9SbcJjUlvD0UzD2hgltP1bK4W8+8v+9bL
NBkZ0T+FI0Jn4+VnG6qp1NKl4cTZS3IQce3AGV7S8L9bZd08zzZ/VI4KcClufIzDYCV0WRwoU6Ke
eYVv5RVk4n88ey18VjZ5RS/pX1UKRywt2g5bDVRb/BwCx9dxZhyGDhuoWwNVER1iWqtph0IfxZkH
fSuxZLJBc9GwyKleecbnHTlzTtkd5F5B4FJaeovowckLCEhoFMUSrZUxvYSmV/1sLWf5DphDncOG
ecKZHPeNA+nhP0KpwC7m627SjMLLjGgs0ROVUywuBVbhoPOSfFe5mvn4/ud9Y++i7gpUyOSS1LA7
ePl5Vc2uCqVuXDgOtvwJvZupAe2ovq+bbwidoE8xZn/Lkf7jNO6NjcuaFm0Fi5KQyPNyzV7OOMjO
tYs2T7sESYbCAxbF5+Zib66iczIYvsGP324pZ7SXZe4KNxDYGyO5Vv82EEQ4cwbfSjJWHxqGl1xI
EBo3GzftURpHxJn3V8n80bUdUQJ4XHWAln5VFYzJLh5wKze/K/jVjmgCIVcTNosVq6iFVGi8lJ1+
LWFN12d+2ptf9tkvW//82cEtekPMyGHRWjBWtyRFdfOQre98XRyhf2BMkN9NGfTw9/fTm28d6Jer
cmNRG23eBwUJ1LqRVUGu5te0zUFzJmfn12vFvEk2POwkaCfo1koj3aR2vb6kolQ0juqEeclSGOkN
bMr+Bu74giWAVx0o7WGACDgWwIK7naJO+iFv9PnYI8xi+UrbnuvMvRHC+E2ITIH24pdZmyo/SfFB
JplzAmue+lBvxujXojROiG1Ui1WJMZa+7dbZfnJRUhokMkjvv/nNSPBPxsfFqpJ6kRoB9NukKYM9
JDC4qP1JqEGICBvjT7xylBvqZPcmLRTtixQm/AJEvtAggl5ridm3pNocpWzlHg/67lffRV8d/IJ2
cO3MY+vF2R7p1exDaqdw3BM3Gs90iN7aMIDzGKsQTVDY3XzK2SoUt4QkHYBtQeAudpKjGkX2mYj6
1mHgf05uwzcCRLRZpU2qFgFpwOcdkgroYU2K9D0nmvaaEUPXrWbcluNaWawz676O5CabYW0N07B1
jT/tsWeHsEK9LkOMz8WkCbX3BChP2DlJsc+GJg7e//6vs1SWwtkR62+bGmM7EZ6yRhEe8LZAnary
tp8ENIlsGlFDSIj7ZZgbanYlBtUpv+HYhWPY+8u//o6minEHwx1gakyQN3mCx0hVrzLqjdxKJxSb
nOy+o8f3r7t2rEIbESiUR6zajjMaYaVW7OV0njrBCKOC8m8t4y+0cuUZQMBbrxMzQnwGmP2tc+OX
4dMFU+f1gpUAaDZHJzP0T6pYjL3RoF8Dp0e0v8GHh5NiGbfvv8k3eqY8JMM/XJqY7ZMBvFwaOQ8T
Yho9U0XtNMREJQzelQhwMJAb+BJNcXuAAd9AvHP6/ZgSATtGeZccbA37IRBKCiobVhNNd2d+mP4q
7K71HZn7ClNCZ2MT4obemgCfjbQ/0I+Czaz1+kcb7OMDAxDzRlpNXII50Iqfc2wokNcHF6Tg4rIH
d1IqcbsrbTH/6y4YvwlnG4YiVLl4ib18WWmEtIXtzU7ArqxvimyIoNaOy5NmokEIA2Qp/LaMz8FF
3jrXaGn8wf95dJA3l2unoy0z4oyDa1I57WLdqvZUHU9wf9wzEWQDTCGsWyqAAkwH0Ryn2+quH+VZ
COkirfeQ48QVVnWLkws4128MGd/PTHKvUjfNBFpzk/6tGPpyLzJLHOrKNemEIkKkL2Xz023N5KmR
OsxhRba1X/QIqb2/M14d/vU3sjHA/nBWgCBsfiPa9wkaZEogRAG0Gfe6ZUQi9P1FXl2wm0U2uy+K
YyVpgKQFrVXIWwFD82fURdH3PreXAUZTmqgIgybyt+D5v8z60h/e/wGvQsL6A6hOyPQ0zue24ZoN
Dsx8wiz0TGVlDp3ywlh1zIyrzhovB9O6t/ruzPW45ksvMp11TZvsktuDUYqxebNTazaJraRK4NrM
y/0phmfkVnZHEdYeUtTqvrz/jBsU6N/bDejBmsJoOvo3Lz8lZt66Cm8mChxVRPClYwsPCE8WqFqZ
3W85lu2PCnY0SLYSe7MW0Jxdnivg/5hQv3rqZz9i86nLjglDge9fAM4jAdeAYm+DwmTdXM5sLj+y
Z+M0zsNyobRYLLrOMN1ai9uifpCiBWTXylHpneXCE7FzX6LFwnWRRpd4qbYhRABm1TgJH9Bc19Eh
UlclGSGCbplchP16eC9N++n9t/rm+SABWOEjOgCWTZBijhgDquF8VJU0T5mT3CMKXFy8v8irmLRu
lWeLbEo5yelMYgvLohQgq59wTTA1Va0b0Yjm4/tLvbUr0c6x+WeF523D3+yYo4wVRHB0vUiisFqa
Vbq4ddUD7CP1swSn/vv9FZkEv3ESMIvClwRvYhBOm3c4aeUMBH2Mw8QYUOhcYUi7WNYLlntOo6qk
+Fx4tdNYH7JYkwgyWoMECp9OSAy4rY63eOwqUC4gnNnWoRJNakAEUIvPjPaTz/QDbuvI8NCGrTSU
MZI+6Sw/yY2q2nlR3TJHq5U5DaO0Nr8kQnjJQRpYn/pe3Xe3rRoZpl8p2nRnooLxQaBIkvqZWnYC
OqTC5/B6pciDtndHG/GoHDyowBEQIiemzmg9d6PxBJpc/q5ANf8/9s5jSW4k3dKvcu3u0QMtFjML
IAQiFTOZSTLJDSypIBzu0PLp5wve7iIZzciw6uXYbFhWbV1EAHC4+P9zvnMTrKILtsJriw8zh8Q2
VLS1KG3Oq/1o1Uv1vp09/FtpvTTvHeHptwmMCQU+O4Clia+fP8FwU8tfFOmakULQ+2XtZ8gAjtsD
s8Xn4MIPgWgwX3n6OPZhn7QL5tFqqmeqgEDEAiIBnMhbAY2EmQvv40ZDZ4D3Gvf658D103TjAg06
0JsfPsyIQIttX0NZ2riEHmQPhDfgjfYL4T8Ja2kFWKUJ917EqdEfx8jxtfgIHKfprIYWRlq9ytYz
3xnUx+GSedyfbDY+/dFmIj+lTt7lqUWZFZ5G9QTcHbPCfvD6UoIEmGDbwiRvwKQQ1lBusVkGFqRX
qBQbxx3g8KZl1kLMaXTvpZ8z8akFIFxEhR40ZWSV9gw3PYFhEE74KDGWOzMnnRVKyRG5ns/fRmRa
DzUduG/ZJLwj+UGCki21NO02Pgrt9X3n4wLcuapJRNy5NqycddX7mmxKiuGb2tAAXLaDz0rdLN34
aMDmp2oHw6Td1J3DPt0UDdzX0mr7desd6adXbJd8wGeeDRSsxq+NYTuzUo34eAP5Q08Sxnd4N0U4
O6NBPcFO23tKCy2VG+HBf5xYLbQdvMWeoW6N7p3vrKQol4MOXjWr8HS2NWXzqnQ7nBuZtnylXgpS
ZbEAHDdWAabHyBLvfkSuBUCwmhUYh8XSAc04UjwvKmVFGFuzfMOOwn+Ag18/0oWFmrQ2x2rSYCrj
fsHEjs7UnFtwYJYzjTdNUnXQZD3N4O+ne4rfXK/gd/DmXChgnEU/mnxs7yhLQa53TA6y0Zq6LUx7
XR9DUMt2u2FJnD/TmxlfrKDjL6IDgodKk2K1sBqNK+CnVH+kAWV+cjj8Z2ExCqzUy7C2T6rsnHlL
GXC00cklrrsxB5KKwoHAFD7xws+/9VayXBUj9TbWhTy7T2xz7q8sQ8orodWd2nfMi0RDONncQn3U
QB2xFhe0lVL0tI0Hev7G7+z5rdZq3qeVuJR7p/P6LAaUgEELIIqzkUQdijBjYwpNqgAYUyrP+zKB
zbIYf9OoHzTNxQiODqoA+bpgxogkPZyV4lxGzvagWx22aGXZ3xoylsr7UbPw3ZPYq02xqy+GH5Zs
463QM+cKNE4r1MfGrNVH7PnWe8JcF9AfTQvfweuc4JNfpBNuT5PsERgFKSxKKSeo6X0uFDhOrU6n
sIJtC0ncyvZTYRHJOAsz7pxMw6YWQIOp16tBlPnneUE9A6WyLJ4zRwfJntWiZQJ2nPazxKkLnQrB
YtT7bv9s9KVrxK7jLcAE8GG5kRhE9k5PXfedWQyi2wErn8m3nnI5f6ROYM2bcbYdsV3yzHyY82Sc
93wUIEaC3NKHL3nblGYkFySw8CHyzrvO00WDPG3judiVLWdx/PIzTUeg8Efq8ZIA5Kw1FBnbJS1F
vsN4UoGJJmfr6lhnKUOXQpm253fpn2pbrEO82JU0wrHU+vyYvJzpYeGO+rLxOhsZFuEUwJ1c0HDj
Rumw1dDM9d6nEQjUexu8SkdZMEuSqB4hKIGz0TWoQhDn9UNFvAnAceQWDiR4b9r7hVuAbZsKMcQG
VOz3pjYOyb6u3FYeoOgMNX51nd0QspOEP6GAeLtBT2R+bbqzts+yTv9utkfDlE1SwnBTgiBtQfKx
HYiGzp5IhOm1Tt17oEhEXEK7CcK8hzVFAAjm423q6O2hH7K62C61wfoi7Jqm28TuV4+BMFT5OwuT
n/xKDs80bWBigIyTbldfG0Mw7cHnuu/0Jlif7TlFec0MCi03t5L8g2sBmKI4gcr8TvRYM7bCVqr4
nGjHIBrDxC5KZzgYeIRDuTDojEUPxVoPQeR5mfYyal0gOXpzGt2UomjnzQol7hMCp/luBV4i3jK0
pwrMYW3wS3PtS2vbw3CwhqR60amKiggn5arC3k1S5o6gD1brKh9gOYSV0noyFrxgsinVacLZojqj
g4r6thdbZ3GXDwAOQYJZSVJHaS6YJzT2IS8+JIsbOxctMbtCsrTrdm8/wdDUnpvOHjmlWfMRG9iN
xI311IX6qICx/gESlpFC3e/UO4luwdw01Wh815qx/zZZ6/IRP+jEh9fYxbWXtB5bBrXAUApWmwy2
TNPr6xWtv9qppFrSfenl5cFxOvA6s1L2PWfn8pPpZeYd8Bdz3ixLVfXvrLbIb3u1Wu0mADxy1/H/
SkJ6ciQb6WRmfM4sI4MhUigiM5dlXLFb+sX4DUIOizWEQ/emAI77aajaQQtn3QDOyH4cg6Vfzc51
r4KuP+T52vR7uxYajvFSmfT7B7SZEYkBzJ/wRxyIG0rYDzZhJ4+JIu5k79W5X9+N6w8w2lQvLdu4
AeABpgo2IoiiCd1pB2S7oaM7KtssWGKSyNXG5UX0SkGdKyTEhpHncqt5FfJPr8ITi5UW+NARGn2V
mO1EhV5+s0b4KVENcv+2tLJCbNBBhM7k4t7MGUKsNpQNxn3WV7jr/brxdzgbi48V32MPPICcho1q
62GFGw05mcQiPkJ4Qd1LuyyzE40c2pwtYEL/SlVW1YetRgYeezjlvaiZUBqLIKQUvqsMSWY29wQd
6N1nOXupDpaNtIHI9mVCuRYCDY471/OdSDYdCNN+9dYrQApHTNGqTdetNmR3aLWU2Oi9Z78t4atR
WQIy4jo2dy1FwfbYbkyWksmsSxxPY8XyXSXwFxD9adMSJnOtAJ1W6XztF76eEOCEQRBtT2oMITM/
tDuDMNdtI6umh/qZN19tOQ/ffb1hR0SkFhgVxOdw8dsRmXFJigbMh97XJOCMoLWi1lyJAppnUslB
m1KbCY3GSYcIKxq8YHa+TGcBbUb46BYZZhsTCSaoZdgzl5Ln//2YhCKayiEHCQMt/2nBqKtNWl0j
wfNQ8ujV6MXwlo+ipMImrcPrhxbr2Pn9/Rx7vBaee1xRlKdOZe9TPVCl8dNkI4ZksCOyBcU3oQ20
oSnf23eESgQpHFbdvXHYcq1bt58eNV1iFumsjo1whhnJ2NqkeKT8uYKF6HqnfTa9SVmbxCH8jRiF
0X7JV8pRERy+pN+ZqTLvCK8gHM308nbagjdp3yKXgPaKVPOlS0dthb9RVtVOqq61w0oC2lV90f1H
j9o/qs5pLNpUwX+vJQjXU6vXiWDTH2cs2SefSyGaraaB4Xr9Sf/xpdJ/swj2A71inxwOAwi0dpu3
wcYuZhIaKlocbKDeQstqw9ev9O/HUF7pL1c6OWVXss1QjTYBGFOv3juE4R18knvQMhETBEWNqIeM
5IzXL/rv522DggztLvJJMXsdsxF/rQE6w5RkdTkERH+2xmaB2L0BtpLVN0ZCiuXr1zo+qpMxy7U8
rNaoO3mex0f9S72RKMGmqQpusFNaRuyZ0T1qaWnsun4giUFUfrTWzZPN4ePD6xf+oeD/tytjifCp
IVJj806qPq1Kq77zJMkMbAne5P6g33Ul5/YeqpYWAmOzH2m+61Cxc/Vk058Cmue7+zyrSf62LEb1
6z/oD4OKVQSlY4DyxmJ++/1JrLoSPhR+hu/UyQ/kIfpEA2Cu2VPxumgH+ePFKCX7BrV/XBsnj10Q
NTyWCyN4DIJqB8ppTUOyMfp7bQEs/vqN/WEMIyr6ea2T4aR1CxkBGa9YJUl3bfjlcut1XvlA7IGF
hcpZYcivjvzbRWJGFBXMI7YEK+lp07YR6+rOGeEnvDrv2taVe0OwT3lhzv3D8OX4ZdEWBnFCd/h4
778M34lCtL+aY7IpA5BfAJ2hAWQ2wvJ8Wt3jgiLTvSRGhxMNhY749Qf773IAh3v85eonQ0ZoTONl
5SSbJTALRq/fedGo+uYJWPuN2ZDWpUrC7Zcu8x5rWcqvwgOv52I5uGqNICOjsrnUkf/TA6EnB/qF
xtnRe/X7AyGPMW8VVNZN0QY+/sNKxDMOgfdJa/SEpZuVc9sod+KVm2zz/v7zIDYblTatEttzT/XC
zTquU9LryaYDw7d1A0/e2sZqkLBiO7duMAACNpLibnICeaCCK6+mwpkOHumlVE8wUd51g5v9XaUi
tiuKsCY4CYP8rR/v8NcR4iYcT01K6pY5ee+bEkOcZ+Xj/3Qq/9dvKpf/Sar/UrERhQnbn/zr//l/
E13kMV2cRxft2m/qS/Zf+yF/US+/AoyO/9m/8nlhESGVA671z9x36uX/zOd17H8g6mCe4CNCS2E5
rK//zOd1/sFi5FlHo/ARrKMfzQ0k//TZ//5vkwhuxjb9b4MWFIIp42+l8/7QBv1ciaCs4Mujso3F
FUEfYKSTRb7pDSpyasL3kyajOAwazJtogcNXUDkQ1I4Wk916hH8SXO2UN9NHq81sUl17UWGsYwsc
VTNli01POUwntkCXQIEJJNk7/mLYO/r3YEeLvpfb3iFgu+rNxt527eJzBCfdaYqouLov2UIxM+zb
LH3Tdhop0nhiKcKQX6ENUWKS0xVaALjgapOHeUDu3H0P/E6+HwmQrcIiqXsnXr2E8J2xZeNOqt6Q
6Ht76bR634JkFPjEgUc/DshGrqZu7OaIh99+7HMAvRE2UPehIW/lwU3FKGMJ1PCr0JbmLah08TEw
0hHSy0iAR2oeQXOkOhbanaemOZ50qzkSD5rlmzQr3STqrvK+DJWZPfegRN6C9ZfLRlZMfjeAkzUL
zKVak6jqHPsdZexRRDZzKafESZNfDTNx5XuyYF3/PeVWg1KkhkN06xuj9TQqyWkr9Tzq2vrqwLhE
slhSYXJn+GTDosGX8nFq5/c6LHIBOh89Zoh5buAtZuNsUREhE5CcyUxKnjXm3v2g2hweN2z9K9v0
m6+mTimLZAirIObOW3yIVQWtv1AkrXkUAK4ESA3HOrRRdN1whbsMTsZQl6u8Amw4pbBvh4YcWYlz
Bg6TI96oeux4naYr600jFZmVRJj2XzNYpLBsBDWtA8LY9nnRNf9FmZP91c1Uh4LIc6FBF1r6odSp
DIH9Xkc21HYx9eEMkQVapgwGj0LS1HUEWVEEvAWHbH9LwSPKN4JKhLHLcg0VRzjKuXjXc9CwN/1M
Ig4lVItSpDkc3bcgVogKwWunwpwCq7XriNF033pe3VJ3It33gFH7WL6Hj1xsXFoEkqjCJs2ecPRT
KiC2YiF3r6n5zqLRGernVunS5nwIZNysEBJxCp3zbpPkS/vMAcSgWd/iXm6l6z9UGefCnTWupXww
kMrQLQmqSTvYZB5+b3uC265K8HrZSw8b3OcjSCzvms5Tm4LSZlnbELkNKWstlZvslJQaBZRurMkV
XWflckwvqcUbOCmCcPSAj0dN15Q1AvI0LfZrWuXP7E6ybw1VWVSXrlcbZAzoVIdai0gG3pVVxbOT
qgdc1va8s1jTGU2C8b7JPXvtQehwRtnWs/KtDdWEMdtoY2B/16BQ1YyS/ujaKXyzw0OfqRfPAHcV
TrbVPorJsrUws1qQEbZW+mukhsBubomf6+etSSvE2GipnslwrMzhagJoCxFRuoSWmLWex7Om5H4u
nLrdwNYeH1ag9s/ElgAkbMvevwNjnlC2Doz+ieykTG5wuYinFE2NCEeTRD4gk8Hbui/Nex3e0m1h
rVZUplDfN/ycbNigWK2aTUuB2I0aqqUDH23jfmKGzD8EfTe/JM7i+wef3msZMVM3MrTmHFxWIhL1
hooa8UXuZPJtpqqY7peyRoMojYE8JLkIoUI6FPRlV80BqDzKySeM0hTDfCxGeXG6EoEYZkCV56sy
GeYRYe6QMOpHn/xEwkmpif1Yvf7/Ov7fHqvaK+v4Syng8H39r0N3/Ef321LOf/mvpdz7B/ygowcQ
jcJxuf65lLvGP46HVQ7L7D5R3hk/l3LNMUAOErONEwjvr8e6/ddaTh/xH7CuoEugfcJrbgNH+DtA
wt8POxrHN+wiqDZOT5OUcxFRizIWs/NmztYmVDZioHnNb5dU9+6pNg23tNPVo2eV83MumB6qnEBJ
WRsuAX14O1ApB3vMycQ76InxHjpmc+FMdHwGv5y2f/468/ddeaYV+tgRhk1SYiavTXupsVm3SB3g
J9yaiuBwvUVlASxZD41xKR97i1RQLTN2JmQI1BiJM0bcT7qBSGfuErDUG6vqjL1X+fO25Hj09pe3
f/8/m59fCYonwpCfv/RY4/plu6xX7MB7pgfywhE3We1A5oIG15vmd0Zcp51du/ZcERucAYFzSLyk
J9tVF9R4Z69+UkKy/C4B4NqKWG9MCKdePRG8kzpbv2FdabNekl5CEkI2TTWN1mm8dsmfuFAH+P0E
9dednyoqK0V6sY1RN16RcaqwJtXwIaWHc9CczomcKdDf5la+BGHveZfMHb+XA35e8+QACSZdJ8fF
LOJaDHI3yQF8og9/nzi6rxde6LnbOjkQglXRpL5OBFMYaXZNMScj/kJVTxKJb1ysSbYtbDFCVgSl
7dVSkew39qSyr3einH6YTTeBrWa42d1n1bj2rsrNITI0I7nw0k/gFT8fwml9AgKj6kh5jU1RzJHq
8gJIRtXtSsqMsUVd5gpgsbhKA3jsHgLAJzwyBcimJthWg57y8aZdiPbf25MnmF3pk2He1TQfri1g
TQe9C1BlNF4XQrHu715/qufe20n5RnZT3pe+o+I1mWVUBA5ipLkY96r2Hl+/wg9Lxs/Dyc+nwkz7
64dIWTEt2ehVcTnqJdQbCz66QkjhlDUYeLZQIUbnak9vrMLjv7QHcOnyapSEcevzYDz4bb4Q+Zc5
byrBqqxlo/jQE9EXp3U2xF4BlXnEhRMlKwJTC132dp4rmA+ZQduiG4ytKJeooRu+lUli7sZ+Vdf0
tZrDXLMFrB1uuaUff22nNpkroqrJ6OXUB3brljxLfzelrfW35MA/H8XJ3F4szlpA4qhiZC5Av+sc
voALy1SvF2/3+uM+N/PoJzN000JCCpaZx+3BcseXpG9G5uqoV8MdQtcPU9J+BPGkNpPlNaEPYvrC
iz6ph/68u5MZt9aSATCEXcUidwficJzCJhaBYgZnoGz8JmGTgjMvSs+FOLIIjMG1Eey7AP5Y2Liz
o8crkZOX/CRnf87JFIzQivjGyuFhAyS6mVYBSDroCFtZFsejX2pfKT+lf4JDnsNDNW01Qwi8mc0c
k390yax8YtP611PB3/D78B+Vw+euG1WMbCiPlQniVmAiJlcleddYE/tsJZvtovdsnydQ7yvlrr3v
r8OF1eA4+fz75wfy5ffrUzO3NQ64ZUxMAlHKHMw25Kg31wpZLltUIFivD7w/zyQ/OM2/fubJ4vNl
wWGKx2KW+25xSdJNsJDoRvP0+hX+vDOioPL7nZA9DaSnDkQs+qHYkPyOxFPARm4cYzgg/kFFjtTr
w+sXQ6185sGdTo1zMShq5yrGxrh8pU4I3Q2x0XJFj1ILdghyVAfunFjycGjJ6SlTnYz7fkhmxHh2
UPaRz2F+K9y6ddF1iluwPzydvMclUo6+uJ3L1hWcqhb9C5Kh5KWRiTEgzbGKj2Lpho8Zoa+0a/pq
52CKaYl2okMTOg6T6TGmg1DeRWWBIHA99+7JG2gLcgRIryQQ0ht1kPnmbTeMy52VlOawXenDHMql
89l/kM24bkuZeH5IswDtnMsWbe9SSTWwXUEHgPxHIWTCXPsmdXy0+daUFdfEjlKhmF2pnFB1pvZh
sVtB6UaThFgGXiVvlmZOPzrsK67zoZiPoerK2DrubFtRQdhGgAS8NYNwKKbCJZrVa9wtIQzpzppJ
oNybWeU+QcchIWVR1fpdSwrty1TkwdZMNN+JIZhaD43PQRf4lWbftIUbPC0dpr2tYSd5zUUXhfh3
lKZNE2JonzmMTZBbMm4vhKa8tlvpW61zs4CpsbSe/5EzfTxY5VWpA1AO1ZwbVFOApo6RYQ7FS0FN
5MnKpXgjOIgfGoUA10lNijZ96/DmseWQNjCWdbZw1LanPO6WjhotvHv69RzsnP0qlPHsIlckPRGG
vYgmwxVvXPw12hWt5+5b5Trld3wwATlvXk3KMmqtLZuEamv4zohELG8Jfm1Un4xR4gxSREY7+0/S
X3nLBgGsbxW58BLqo+lXiHik+6yteUUITmeLo4QtoCrtjYZ8nmSuKGCsuU13thboDjIz1WQczJn1
XCzuGFu+aMltL4oX0trdLxKZF5lfabUAE+t19wtUm1XbcXIhgbfg4J0+uLmlmsiotSqjEOGz4TSF
Wb3FCiLfp2alUijGBIbHohnImLXAFuwyNzOcgyrG4CA0sAa7fGoZj61onnM0sY+dswQE45Hj04Z5
ndMUcX160uGc6cMDgeRsGdSgI7H08858HGzNTDd5b9pAsxayuqaaEEsZZAia2iC4dloCnqkHEJJH
UasP/RZSr19weCLCq1g/BovTEGcarK4igHfuH5safGfo2AsBTvpQ99FEzvvenqehARwW9ITHMKzB
WviM9bJPvxPTUfeh7UzHip6B77StRErcyrA2sRYYcjd3pI+9mXrDfSSxZnhuda3ut+Q3MAwZOURw
zBaLtatbxUOXZXkZdtINPld8ak3ola33mAy1+q5ZnfvFT0ej32TL6HxrQOySWtMMiCMBh43vCq0z
kbygAvrcj12fRU5nqW9Vahfv8qorkd5SDBww5CNoCEF4LEbYGIN6afDN3w2AtI/ZPsPOBFj95LZ5
3YUdwrtDT6p0vSWZJjGiBEmO3/nbdMazENbQ+b7PKZnMJK47BJA79VVKwB4ptZLq11zI5sVjNCEa
lChwY7OSxU5MmVXCjvCtj2M3zNmWBurVREjIoUHPSwm0MJo69mlIHSFAxRz3dumZUUICzGcRtDVJ
sV2xrFszLbSbpFvBFzAnyLdJU85Mmn39EXDvIq90gnlv88FaD82Q9UAFQTa9t7uCFz8Ei39jQIcn
D6Jt0OtpSMyGNMnvjIavlxfZxE4zzW44ERI2RIGgx2SU3rpZyHtlngC9F4+L3ZNSNAfBN6fS82Qr
y0n/IlOqaiHnSUccVDAPnxt2rGrn18ydYY1mSkYuJanbJah6FCduCwxO9HVBZJWX7ZP6qJ+dtNr+
qAe9fBnLicm27ExLEj/f5OSRCcF47sYxSZjCmTKjvAlIxNSzzLmBUcVn+PoKeGZB/xEV8MsBul9A
R8ytdTwaFCZBI0IxBMSIdxXl9+uXOB4B/rA38U+OdPUSoDPlaMpZYDZDK+8qOH69caFxdmbn45/s
F/yEjHbpuSpuGqeN6M08Va0MrrsS4dAE1+vCc/pzSQQn/u/bEjVOvsLbr2K8VetW7/Xprky1W1Tu
642EvR9NqDkid3B48WNiXnh0J/6Cv/aV/smxSkFMNjKyyGMYys17Arm5IVcrmK7JaFqfc2Qt5DLr
RcpOgJhwbG1lUqGsFcito6TRBBnzbYeEKsnFd/ocFdlR7A7Czh1bDVnXKKg8/dhlaAtr5KrKeby2
nKbaL+BU72s5j88eWlaysCiRH0yTCsMm8ewsgd7JR7jXRceC5WkNaWAmIrkHQ9Q1hW67BXcy9934
kCeDeK8WSa3IVk3193QQP5+M9fsLOYoBKNy3bPz7haBgZaWHEutNWK1WsvnPBu7JIWseZCfRlFUx
Zd2W9tlixWmxLPHrf/uJn+jnHZycpPLVJFPPM1U8kwVH71vQ/Qoo1Q9OutBhqrrH0inJdTLRVFPP
saM5IapiaNlzB2Qa7gQhURvfGYywsCvsIOzedvZa5O/r0TP2BK9LLEddHheOh0yFIPctdZX1qrH9
7k5vC/vCGD3zAZ4aQls40m3jdwUbNzNCRCr3UvEpZFr+dbYW78JVzsxTwcnrTr01x6NZizgfLfsm
pZ1HmZ/d9wTh98InfvYQd/K+lVpdrTymS1rOmu3II8OTQHY7O3D4qxuP5SeaidG6VwSJsyhWwWHy
CWrWUzP59vqYOJFq/DUmThk0Xq315CrqZawNfUWI1EJKcaCyezSs+UOT9nTuKDi+UwZgc0yZzm3R
SOdhbURDpBNDs05KuX/9t5w7iJ2crFWb5okz9yLW2DWHfqnToNIdlCllpUXEFxZbL1j+KUz4TZfw
ayH3zOv1T87PVGs8AEmsEYNvMcO5RI+jS9W2FkTht6/fz7nXeyrxIXF5TPJ+LeNimIob2rFkXxYk
CxemPe7ydTG2XVodtzNBd2g4h+5LElpujHo0t6//gjNryLHF8evh2csAHAu/yWNnKfQ38H+S23mq
i2etIVWNWPlug5Eo5dWrbF+s6bJ7/bI/1EV/WIBPAdGLt5RYB+w8Toqi+YpBArJXjnHLyLypvhks
6Tqkqw5JE46NnN6RI9q99NQrSEgeFlJB3VpYxzy5jnQaj1TCLVDnnJazjXwJd9JIzq9d0Hk1XGdc
tpiO0ietlCmVvaysgi3IDfej1rOwlBOCZ6p0VsIOzVaXeKXnnuvJBkPZdVGxe0UPOMwmp8rsWCmu
y347zFNHoE/DOMYrQYpFCOBcfc26oroEODgzcI86kl/f6dqignOtNY0D5cqPbjovWzqT+NTqor7g
tj1T7KM7/Ps1BqXY4jRcg1qEtVvIjHwohadRHac0Kgy325i+lR00u/4+DHiQ3LlQjxfGzp/r8RBw
f782lRB/WZpe2+fklF91NWoIvfLXjwvMyduaDdHWsdAYRBqDm32tmc7UgsADsY8mLTmc9JSZqqc8
BIaROM07tSSJtWmdZYhzZ5I7jYJLbMncqCPk1/VnofvyGeQ2ofWDjs5DMyUNJZMBxoyMNufWLQ14
Kr0b9P/ZPHcq7Az6iWYWRo04qWZUjTg5dnXXrzcW+jjSVUTx3GRlemG3eu5xniwxALytuoJUHZNC
9s2y+ocjtY3TYXFXaqOx7/yp/GSn/4qqOzutnpvzTjXeulsQW+PToSIs/sbwh+GBgE40P0eJg2fm
9W7osmBXBuIlWT3tGfWHHg58qxc0nee+jpM1RBA8VJP+IGKbTK+ogAK2zWkn7kxZ5hf6MWcucYqj
aum4+POosphO3HBIchN0EQKj69KV64V94JmV0D0prq4+lpl60NK4tyQAganBMNo44qZuDeg0De6Z
hqSrL69/cefu53QyO2adLYGfxhzNu8ifdPcQUG+Opln3tq9f4syOzT2ZszIPNT9SBRFLynn3xop+
2Vfk4Pa49fZJj/Hu9ev8ELj/YeE5BaIEfePMWsvERQ6vui7qhQJhkWihjfTkVmmWdjv4nbjq9OGN
wQni3nOl3HpGVb8flGm8VJMsWUOMb4qNcKgqnMp+rz+lU6Figu+1pI7LrOnCLBUf1jx3d2tfpsca
BPl5GgydZUjFTmv7fVYd1VO1JJ7d1z3KSqN4gznnS8HkRgEBR3EBWiAeKxyOOvGh4VCxv5zdTD4o
Xu82ES27HXw312LoOOUtfY4Hm3Jxnzc7Qjr7CwPt3Od6GiHRl4jxfN1kD+DXVFNACxQhnkU3col9
26A98/ekDutxq03JbmxK7WPaNUNkyVK/cCo5N9ZP9tnViHx8tYw07qSX4s1a1eNqYkU2B93ANoSL
NsSZPX57fYT8iEf70wg5mQ+9BoBfv4g0hu+v33ouLg8rUWtcd217mDCF73u3MznbdCYRQlCqcvy6
kTRROSa5i0J4JoU304Kok6LFN9fqO5s88m0n7fWTS6fl2CEsNo5ZmhsOiwiTsJhd+IzOPaqT81sw
Ypv38iGNvXnutpap9JCJaMHk53zAnJo/rCX1o9cf1NmRcTKTLkfLjKybNDYlJ0bbWrq9XvbLZ29c
xuuc4Karkczv66zMssdJyAoZWNFtmjy/dLfHBf8Pb+ooff11o1OIIM81veduj/owYh+1SOZw4i7c
3/E+/vTXn8yxTdcGI+agNE6NlOK4aeRxtU7tFpM/Fsh59q5rbTbRmK3FoXUarLKAmC5ssM5Muc7J
lKsTwgC6hXqI7oDGq4ZZbQikyOGamu2F+zsz5Z7y/qjpFfa6YFnxlsV8thJzvkXr9qXzQb1HnPAv
lfN+QC7+9ByP9/hLPc9fiA5D757FwkP70QTz8mBNq7ye2r7fmFVi7n3A67upRB5JnFz+oMwB476b
Uzty64ImEZ0T1LLash1Tz7paHFNtOs+9FD927lmf7CdRGVv94rNcl60qHhKTaruxmiUNKcd4//pY
OneJkyksX/xqwMKcxz2whf2PvIYM9skbe7AvIWOPo/JPT/lk2urAdmBTyLlEV3RX3mQgw9FEsDMd
Mq7tOjdJtDKGLR25+sJaeu6mTiYb1K/NWvt9HvP68DjOprhiyHaRjbb1wk7qJCX3r+KDczLHoAtO
R7sMOJ96WvZEhVvux6A178u2raMl1azNgv33kes2B3rsWWzO8G+c1F8RHqthM9sGJmRvtqMVJs/G
JqQsokbTb9p2vlSHPfMhncZfDEGD3ynXcuqwuJiDyRHRUnjLrnLpoXmYevevD6Jz1zmZjxK30Uwv
Zf5ujcWhly6Bt1cB8mQO01Em/2aoyV/P/DQTIcDkWNWNk1NjHNYDZ6Yi1JJA25I4eCln8MzMbR9v
8ZcpoaLX2mNrqeKRRJbt2gf2bd+oZfv6gzozME/RerAwkGfLQMUtlvoQUpSzTUxWCH+haf+fXeJk
zhBN1VvY31VcqJSWHbCTO1jCb9DvTheW13M3cTJlpAFxMu1SchNZ4L+pyU6Pgqpd78dRXnoL5wbU
yZShZWTZkeYi47RJ+vdJotcosIVxcPWuDlGD9ofXH9aZXYl9MlHw09t5EFYRI7N8hHdwlxadGxqQ
ujdjncCHISL99Sude2gn0wUJF9M6oYqOySIFla0IIi28xqAdkQUXLnFOnnFKAO5TU/V+PRZxUSDj
A4yZXOlzrpGmrMiBmjrE8ceOmEmfYpsLAyM70RBXrcQNTnDNxX35mYdqncwGfuZQFlAco7Oqqedw
Cvweg037f9k7k+W4rW3b/stpPzgAbJSN1wGQmUzWpFiJHQQpSqjrYgP4+juQ9jmXSllk+LZPx+EI
S0ai2lh7rTnHnNTnqTCsO4etRQKwI233ox4CggAA+VJ0lfZsDl1dYcg3xLd+VuSpm5mMzqsSSoeS
we7xSWFiHPPxDTn8nL/5LB2mSO/fdCUx2eOj2xVD42WwGb7MxoA8gthCvc3aDYAhw0d+uAI1sMp2
YnZ9RvXD1o0G6Rm5aQbIt2ZwrNxLCdGdibrdPA6R5ux6E0LTWITTBv3lAiRGRps0SsG9ZPFZK7vz
Ziw6r+owaQwklqpMZM/HObIerdgZd0Uksu0QtWfcxmY39gpm6CTSLye1C7T2s4XiN5/lY75vDtJH
rzWeFiQW+j7VJjYrbor2Vm3ZMS76D2Wp2cC3GFk/vuK/eQWOQ1aI3FDcKTSiExNlhF/lAE9MMfdb
jUSyTw5xlLr3ny/EcYzzgOo2FvGSnWDvcAPYCPO2jvjsYQOPYAwy26nSRSJ4bZZNVYbR18FiWpVO
8Jd0fZlPcz3MvdBpo90icWkUnRtehMR3bIt8RigZudeVkec3IIm/taabbD++Mr9Z7sTRiupE4MAW
UGEnoVPbN64FiQMEa+Lr7oKqq7WNT1bu372ZR8tqFqkFuai6vYvd+drFMLrLIKN6IBZCj6uEXwat
xMenRE7u35d9qy/g/ZcUaW6cOVOcnsjFVVG4D5VzljRkPYNIyrjjkzqsJrrccv0aXMyFllTjwCSM
0fBGmEkS0DBA4uWgwWj9hNoKlstUU0PJFN5LCzeZ4E++PbqpbMcWhBdwQV4kH4u7fOZ2CRtjjRLu
+szp9nrCTtDDpja9xWMIxSqmTrs2G2W8okUsvuRCA0QJTu4tbspYI0N5zAnG7hLrAlw8/AYMMUPs
w44NrwpXMatgVFx5C9DKGoOotqphq0TfkB2UFeaXUL8se4hCaFYyhnqwO09xU9dp4C59A5oEUnFg
zyqWhISx5rSBUBbF3uzY+cmwTEwrFVtZ8gDmQWZvwg4XmufAVv5u0boLJpIAoZVOovvajmry4vQO
ylmlaV0GfNjbZn7aEr6ovFYPuBVveyuWp+bM3LfT3Ks6GnHRLVCSPaON4QeNs6Uwquts/bwCoaiC
m4qN0QvhKtUbzi95G/JcOw/TKDR9+NPhECA6a7dWU8Uvut12zFvDFG2mCesk3ojS0J7MvtFPc0jN
mzh2umanFiXNKfKrReplUraa79RhcyIUTieRRI34DsVKfE3up8BXHQ4pmBFRTt8rte7HW6SyzW1q
pyPaE8cFb4NozP3WhF0u/MV085NINUQVlJoV4kWq5wL8i4haedm7Sv5Wgvl9ymf6Dp5igVQDhWek
D06aqIknIeQ8yiQ2bX+SzhQGA+jI+x6DVuqPS1S/psPMurhkOQyWNprHvTalGOtV5Ck+Ip9G3yJ5
G3ikFx2kFy7Ekv67qcinWdOqCM/g6NzXepj8UJASJjuMf0UW2EUXnpA9kMJ4a0t0LsaMrskzpEhX
RJzJEmRF/UCsTDbD5xJtiSZwSJp0yx7UBFBRFsa0y6SReEKMQt+QpW4YvhnbyYUkBlhjby7VGxnF
i03aMba6RHfj+wj4bXLhaCV+GLWeVLEfl4XEnAxgVrmpcBu6+6ZTylfQUVbjT0PvPkvb3YYOkgkf
B9x87bjzjPEyd+3dCKxKQE0ypJ9a5CxjE8y7c0lQRralj9l8ncckeunUJdkqY56ufcs49XWrU93T
kfl05TeOzU+XjL1OZaKRGiDobd1geaydEwp6RskO3LV8M7RwvTw+1carS0bYvRJ2eHB5K+zTVNcg
EmdlqRI8B0iRrDJzeAqHZjxjxASmRndaM/UZz7pfoqRToEXVzL8YZbptestsodqVqWJ+G625DngW
lMIbwmKhu5s1yf1QhvZbNZgZZVpKGrc/uV23JuSWFbL4BpHJtnfrJeITHdYXkZySbCuUvLuJTCLD
fIdOl+kvmUvocuu0A6MdvC2RV8WLiThpkNmdglsSV12nF/do4OEBT1nsvAL9pLeQgR8kEhL+Hwcz
DfNqcVbXRpWNVh6kdh/uEJ+28UZxQ3PZNrSPL/NignY0sYIkuGMXjaWmHhXsRHmHPBMAl7KZhVJr
QS6wiWyqxem3hhrWd3ik0PePqn2eCUmAdOwW/ds4kpwFPtFetnPiqiiENIl+xjAADS6GnjuenvI0
uP3IZET08mI0Olj4/P8cX5/C6KQNu1Q/HYalNjacOjLcOm7zN9cd5RAUUhtIOSnMr/BeVJaurJ+5
Qs04OnthIDj0CoCKGG57ZzybFkKvPdRu5pVKdmfkuW0v9wUYLlBSbmLe8NY3SHJjt0kh3rnDTEqh
I/1qAUq5i5jbvJrmeOEUzUOkkkgYaI7jnk26En0v+Ps8CajjPDIWkiujsMW3MI4UCHVpXeN9tnRz
H+GnsLciZp3auAscJIajpn1TTx2ouUqlz91NuW14VkP1BClvGEPq2p5JUUe2N4ygNGLWWmiQkOjH
qU/hDOf7pC/CqyYR9lUhRu0uqRjfA3mLK6/Ra4tHMcU/Dd0Pkj9ixtI4zxFq8aDXMrye1Nw0PKOv
ta925Q7VBt4Ez20XNlddqPcEls/3CIDXMbmblndKtigpOuW4e8sna40VRykJNm/IiufczflxFdF3
GrnDRntKT7mAK8QjG8x1pUhvShwVQmyfDbdIPOVtTHTaM1GI3bxzeqHoGysz256suIRM8hQi0+zx
SVdRNlWRelJyCQh/zMtX3KPj3UJBf1nDzMJCrEZk0ZalbJJgUkJlhJ8xhSeAJGcAkFklI1+1pxi2
VDIkYlfjQvwW8+5+pTAAzlYwu63RrXbhakGO2sVryiYDTeqGbs+A3Q73xlDS3kUiMZwjFDE9lJEC
U7iueChAz5OxraEemnp3+//ckQeDqsHZjWVaPKIj4qcBRawfPy6Ijpjw/ylN9aPOgopK2FLoM+5G
Td5FxHr68xjjtsEn7OuROgb6aCYbWKRsjlhF9gBT1TPZSMzHRlYGgtSebaaOLx//nN9U/wed1bvd
z7TodVGP0tqpsmKZjEZr2y5ld+kSX0reHvHFoZqQx8hH9ZMj/qbI1Y8aEyzzfWbpGU4OJc0edIxM
gSgmvpG8YHsm9p9h/3+zzThMT96dGeRbIuTggeygDJWbONfzC2qhMaj1JLv5+OL97hBHdfSSh6Aw
a9vZkUtDf8i1rvJpRuNMRPcne/nfHeG4eE4LTSiMt3aWo9z3qRDXaa6VqJjmz/Kafnc7jhoSoApy
pnrsxkg61jcS2AR5SJW2xbZa7bTB+Sxp9Dd7joNt9t3tCMnF7uoYimWUxU/ssPeglRGbF/Fbk1Tz
PrN6+xMr2aEN+Dc7+mMenNXmrYopIz4JByylTZVH17bbjlfMwgjx6TvrRFgD8uQuLS8wyQm/aiNt
o8fxFAgWuwc3d38A1uQbm/TZ+RhO2kNaSIEJSchAp5LfOBFCTQN8NDh1iB+I4q2NnifWtYBQvU1s
psEWnXMUNaW9l0ra+v1sFBuFOem20QjGJaUiv4pAEu+EXWcXIRGzfjfM8nxU6mkT22qxL/KMAXYO
9oMlf9mUMiXxA6tCYA+oQtk5wTtfuvmTB+13s7JjAHgT5SkSn1zZNVbZ7TXqog3b5hiO89AFRkhY
HThHnMBZppx2Sa/exppGAeHEn9HKfrcwHpOFMj1qAPkV4W6UsIVAsS75FXNMATESN83O1qxGJ9Ae
ChRqqK57GfWxQLZjDTsHSDAV75xpAbQh89JN6aB/soE9HP7vnqb11Xz34DJ2yga7YDIyGYAcJfpB
v4BFuv3Tr7z09nUrrG+T04jzfDbMEzdhiKEnKohHaoproYEwRUrGIxAa7pdcWbKvH68+v9lYH67j
+x8WR11vkNx20uaNtisTpb5BBad/0kL5zbogjtaFwhkBbVd6uFPbaTyfEUT7VLpyqzsqNjm8H5+k
fvzuA3Q8Ig3ZNYBLdHdAKjtPS7Rvhsy7K5dafl9E4DI7h53XmA3uJxOb3y2p6w95d9nYSkxlvB6Q
/Vl9k2E0+0Gn39rbefLt4xvzO+3ZQVP47hBShU5mmKa7s0fmgqUQalAVcba1Eq177S0bLX8/5jwf
XXuS4GcJCBybXg8H/y/l4l+aylfw95iL3TAfcaoOf+HfdAvrDziIGrwww+FVPeQS/gWqWukWK9HT
ppME8Ps9qMr5g40VWVNw4VWCvImf+Q/cQvuDv6CTfLcGiJj8IeefsC3Mg3fkf5cZQFVUJRqsLGsF
u61R5j8/niZ4Iisrx9iPSebQQPUIuwQBXxm1304WRFrIBcvzuGjGPVJGDYmP46aJby5NjDtm6scv
MiH8y6NnJJ5JU4WSxKraeQRmKXczRPU3udSuHhDufUrIQX3LVBsTUq9McvQqNqJnotZQZURijG4r
UOm2r5RLdjMMvXmOl9CGdDq15sOUJeyr66WsJDrnWhItYMxGjhYQGL7fLQDbZaS6tafTMnpi199f
sh0lTqCTodZvEUVwRnaYdU/kNoaSwafA7Ksj2HppjSG6aepwHL14ENn3qItBubcIjWiwT1lLPoTs
SXxr+Qi0agywa25X5axpwd/YKWVpnzV6aOIQxY0YBXVeWMw4DA620fQK/Iwltehr30XDxdgDCafR
C5HXG6NivonZ+xk7WmXdaaE6CvtT4jKvWnyB+RaWLRZlnebe6GU2u1CvGHD9BSWGuXC9L4W5rxdV
P4kisBaX9F3AY0fmZH/VzD6MfIOWhhKE4FPRnWJeYmdnj6nJtZcYaDGiJDSCmrZDv+Oa7gmE4Mzc
C2l+YT4V3iqpEcEj64h+89DpardKEUc5eHrHvjD4fVGA89Uc/EjYy33U4jfx8Lk4e5UYdWUdMjkp
+xjE8Z5ixDppCbJn05MXivtqtZOI/doy+1dtQr7uiQwF94muFuYXs09mNtdKPt7JLLdHNv7d2kwf
GuC/MTxzfTBPkzJbNlImIVaSwa0voPwwFsl7MEmk6djaDwfdWuGFdN9Kb2i0ruNqw82Hce4qK9VJ
NxrMba0FdX3EN+pXs4LYezDmN9FV1fdxsdQfJIOoV1Y7M64OS13UKGTBwfi1RM+2yWhGgUswlJ5b
1szJa2zJXnpAimesZE43QmwP62e7rGJoErhFsPDMxsJMx4JhtZjyYlEnJdmoXYlIRzopXjMAx+1z
Kh3H8izJ6KrSx2SrGVlvbOhZWadmTzFCAze0ofhHMSHbOF/Y9lt6VbevsxLmlzDPcywksd3thySy
uZBjXhgbBCKmubP1MV8YLg76Euideaalogg38KTqO0MthOMTgIQRN9WtpvSnZCzZKkaYlHZVm443
LeDLdG+DXZ19Ij9pmDrK4rzW5QLspjXopHkuSRLW5aTo9JwS5h1X9B3gVmNpzN96zenas9a14/Pa
wsDhGeo0qTvNqslEAU2jGn69cC9WtHT9g85tTCZbHj7hRFtelIpb7zOxtr6WJFBw71Sj/prHCqrI
KkpHJVAloDPiF8wi9ZrFhcs8h/F057C5Tenx6OPlWGPn9KiBh2eTZuqLzLCVkh0ap6D+ZQlRbVmU
F3swTREQwuW+9fUEnSCypu4OB6vT7wXLX7xhgDh+SZNc3vCMCSghnZ6pfks0Z7nJlYkOJmkLCm1a
HKEPDrvZEq0rDy4AdkSD28GOibwvK70eCHyqXe10UGs5XY5GMtl06mwn8cNpHPpTq3K5HEZDJIFf
mCtNfdCR7MMUWlrrjkCZTMQIJhuwYgBRUxa5cCiqKTAMbTiTqlpll2bdJfamheOfBGOP2ugilXFk
XGEJVV+VlEw0LyR+x9nl+WKBzErUVYdn9dN01RCGhl1I1Gp2XmHcLeFj1Ob1kCtzf1MtNFh9g8Ss
kFAPy7BvDU2JmenGc6WeKk3CCLgdCtMKvSWxtEH3jLGZrcmzC+pGumha0m26eVDv7UUSRTUju1L8
0rClSsShwvMdxwJKhu5Ec/tgm2qff89ySCwePEiHoBTuK6T4xnHmXUZxyCox58Yj4Z3ONTzqpPOA
kiF2KSZde10TjV4ZnqQYO8OaBl8mEqnSiiv6O8m1WXDhNqW7TZvOntC6J9YUdHMcX5pqJk87ACFP
SVqEg28tbnqxgJ3SdqEzjvARZ0dhLiSr+lvUR8s3s8vaq6rJ0ueaGM+zOLa0x5AX+ptGu3nxZe8C
C2TRIbUFk5f9Zks53AtCHRAlJmPR+2KdQeAeCuPUq8kSaeGhhDCD9cxwHsU4udWZRUHJhGgpGBM2
fUtOqNMsBV8JlpxBwpUj26pitYHlKpYAc26FJNRVp4XvpUXrCTHkF0jvxnwiu9p8qKTM6aRPw3wP
2J1nb8zyKKLLHDGMEVKWsZf09DW2WdGi1aY1wAVskAs3p1oC1B0wYZjFW21k0uVl8WRDrw6b4UE9
kAYUMqdDz9SGJGVUQYKlNzBsuE9s2Tn+bLu4V3rhqj2fC8B5XuqG2fniEnDrsR5bG8WMFh6zpNKf
YQoyDatYUEY+/1k+bslqMJ+tyCx+2BGtbga7Vt1uQaOnX8uqmh5MPTXBP4Sq9Yo6ob8TuiAPhQlG
Xni53rl8xbE+frMrxd2Pvdu9OcmcXbvNULFgGCOKutZcQyLq2Mxv5jJJq2nH19Yt1bMSiN7DkIZk
E3ZR3yCFZFb+I0N/9GNUI/eHZtQqq1NhXOJMsyoP2Wt3ZZbY+zGLVReMEfqn0mnY7WLCr+6Szmwy
b8FvhKjZ0HRyD7TaPgF0x96vZCp8nveEs3htUop+Y6uoAQM2q/1JGNpi2CDNK4Qfo+UhjiIW6psl
p2UOmFkCgAGwAq1PpFCS1Wl0M+INdP3OEYNxh245Qg2H9yDFApKGDPOimpprSp27vgtLy0/crMWn
WpOr7UMtVFem4fjkqmUv1hEdAVV4XUSCf91cLmnaw8zohqHbo1R0DC+p8/RyMKJ8vCyI1NACkzyE
e74oarZP3Ux7sO1Gl76YunAbdxbd/QntqhHMsaNHG2EPs9jqUwlFqCxb674XTFt2ZFIZTy0BqPRO
RJzdLalaX4PzSCJ/VBV2dFOU5ecs6pAdXWN8K0BhvlHNzq85NItnZ8nQPjDE4NbB5tL5lTa32ued
t/Fa1XXHa26F/XVih/E9vXUn9KOBcsyTDE5VP1Sy7E6mQ5jRW9esr/OQLmdllJjN1hTSdU9rG7SA
14Is1vZdEhJnxBBLe2iKsbpGwVSRHFfnE0BSHMOBwO90poWDjIPWKLWRUR+URi8OG5vYFKAOXq8R
bS2XJc1pxKbWKRwxWuQ0pfF6dXEHppNnOOOjqTMXwzZfhztHjKyNi055sIBVjrYEnfWlF1WT9kSN
UMQI5ykSA6dxu8e4J/kChitiew9IZmYTD+Ay5UI2qaQnbgg4y1eMULdJqljc27lcyP0xHFtCT2/i
x0oQ+AH1swxbryr1+LFUZvndsVOocmVG6eSVmonUJquU5IxM0vhmYNIHf1ZK+66oU8wCfOOjy4Q5
1WqRrmfwuOWEA12hs4mhsY7dy8XWCH9Jec1KMShPolRscZIqAgh0NcjyVJEZ0V2jOZv7DJjYfcr8
hAWWEI2FjKUuvGJUyW+QZcj4ZJy1SPdorAnEGUPMrOC/2+B+3r/9/39pzofb4C8Dy89L8f095fHw
V/69ERZ/uI6qCttyyH+EQUhb6a+NsOn8odrw6l2ed/IjDrvdv4jNFpBHFfajQ/sCOrO59lz/IjZr
f5CGzJ9f6ZBkIpr/CNjMUJZ97k/7YMIqLaG7miYskHz6UV8o0vXWSkGzw3xJCL+q9YUkEUcnVMXL
c8uJt46W18x51RClBZ7Fx8IqpzMzCqUOqgzHzImRatED2hM+mV3SlYuXGXmm+xqj1i0IlvVf18p6
k7LF2aZjXGAHlwxXQKtrCRWeTJ9TZcG7UTDaFzvH7pB7G3ahTkEozeJsth39xZgGdoMmtfjgicWO
By/T28oOmEXp+jrJXlWRKWgQr0yG+gq4hlr5c83QbMMHrCW1cOVrVEkXpRT6yEIC+kPk6S1KYdt+
7rTGK6UNSBlZLaAiB8vK6n3U2UiDyKjKqbxxYGc3jPgWqIWRORcbx+lIhBFV6rIzFxbTQDRWZJE5
TvxQKlIuW7Xti8nX4sm9MaIp/GEMQ3QfmrK7b0XF6eCkEo/tEMW3+qRPkFD6odgMQqciGg+4V+KI
y6u0RP6JcgESNRajIsbvAvTA2deRPb0gIUsfQeZaz0lS1oM/pvFk+YprEUhWaWkyBDQhxirIBDRa
beXSuovUr+nVh7dypdZWbFJWN0+W31HpgLVVu2S445Ozfj4J1b1sDghc0TvuU7JycXOI24QfRWOx
q2sVK0S5MnQjRoNUOStZtx1zaiKc4QqhhzB3JtZjesoXIE6A8iYHQG/nRsB6gTK1X5wDwhdlUPkS
HsC+erqaOKJ8Bf5GoAV+pAcMcIMvSxDxZIAHTg+o4HVJXePDQJV4RNSBE55XsjBM41VOPEIThEAB
ejgdJcpP4CYgiR1RJ98JQ0qe8gOyeJ6Tgq+GFSk9UPIVa2wdEMdhXlaW13Ur+ngRBmu3ekAiE9AA
Hjlswe4G5QGbvPQEmJzFIH4cPsIaH+BSG5TkNEqq6UfhGJOyrxU7YrCNn6K4ifK6RkBl5e7NfMA2
U56BITeU9mnKsYidakaupnuLgN4v/ThUIVOBSZ30ewDmZvMKotBKz4joJQyxlqPzWBom4W52wszV
1+i0TidNq4RfYDRFvT8o9EyI08rtyktyQM23igWQhLpHoQ7zmcAu8iQ29ehyDNGue7ahRWCEuhwO
TMk2OT2XupQXWqXbQ8DWCqY6hR9Dbn2okNOTeLf01yEoIQuKoQ4AIFW7NSPHoKyYPYtktsxPujQt
t32T0k8o51QbTsfIhAKtKkhlvKwojQkti0mEGyCW8byrYKTSbDDNxlew25R4tteN5mLB2+YzZo43
uHSHL6mrZvFmxav0e9nm3V132Lb2Re++ldIyRECtpbwAr8mu3ERls1tRAytcTPbABuKmZ/nnxniK
5CUdArbL07pzrg+baLUBE4S0wl4U6oN1ox1PFZvuWm/qry3o+AagSGd9xZbLBr0xzfmFwWf4pOoi
+o7hsvrB2H8QXp2ahEfqh81+1TMqZeyzNgG6tR8AfrJtzxwRZm+mKkqu3qF3QIAfoKnIKqzL5tBe
qA6tBiRqzqt5aECIyHZm6J55nu4jatqbxrVwR7qphn0WLR9tjOLQ0qj6Vnd8paLTUU+MUTeFIc6y
fo0iG0c7W9ZZPA2SbklyJCOHxsm89lDcQzulqeri0jw0WbBb0HAhQpjqyo0cu/di2w6LTWNk9qnM
htZGelaNyobFzU8OrRxt7epQcPBnHaNtFH8+NH5mWkBwvWgGpR1ihenPFpGDAsQf1s4R6kE2dFU5
qWyxGIl4+dplCkeXoGHaHDSfqkMjanIKmlLuoUE1p83c7Jy2RR4DRL151A/NLKtc3sq1wYUzFih4
d+h7zYcemDp19MMAbdMbG8aEPhlB6GtQn1aj4s+TTvthShMF4nDosIXcrhsSUMznJA9ntp7iNLdL
x3ebjOZsnBbzVs6TRW2K4+3OOLTyBvJMv+iHBp96aPb1ajW8JoOlQylbu4HJoTEYHpqEbsJo24Mw
x7u5HBqJc9I4e9JYNBqm+GEfxkPTURwakIzC7QsqWtqSsi3Y1ypCt73w0LiEX1A8WSHntwdL52LB
n/t4BwBqbXoeGqD9oRmKNyK+UyAoPI4we2gFlZQBhAmgiL4x0kEFkD/Xt1EJVgPokhajHhktk29c
VdRE06Oe/Su7+r+TlH/BfftokvLwvfy+DN/zl/c15OHv/LuGdP9wVMtaZxWo/JBt/m8NaYsVFW4I
kjbWdOwDRfyvGlIz/7BstjtkfhgkYInV+fxXDan+gZOCcs912Qk5FqRw+59MU36ejBJRY1KCwXTV
dYK0NXHM8FALfWLcOocBCCdNfW3jm3eXg1pjjqryPXjl55nlL///Y9BUL40oc2YZBop10liPifoc
ZdcgH+gCDl6lPnx8tCMx+5+HIxXQsk0B/JwK/efRkOWoCaVTSvYcXLzBuWth1ybyfOjESeFIbzR+
NDYhmiJ7XqaX2Vl4VV7K8dYYHw0DE69xqiwvc3Yvp7touKPZ+AkoWTsq2Q+X22IIZtg6mS0Myn7+
fUsM0oi3l2ggWr+9+QgHg4XrbJq/OITiEfKAhOBM6z+Refw8x+WqWNxY1XA1dh88U8ce25nuNqDE
hl5YQ3wze9MFYXMho2Dux+WTie56Bu82Jaa9ZscAv3d0c904HfuEajMRNG3ZfevdZG1jxnePEmL7
ivC0nLMq7NOgyRwz0Nl0fUtLk7X842fg+GQPP8DSsOnyvvF26T9f4go6ueqOqRPkTb98MZeoT/1Z
6REKE01y//Gxfp78m3+eLH1ZZp4Wj90vNiLVsRtKJSdYIIpvGp1WUCdn8TIaUr+tB2yVHx/v+G1d
z82ERkJmocMFPoZS2NVQAmKx7cDoK/PK7cxwg1st/+Qp/bsrSKCXRtA9YFoSrH6+giO2SqJQVdBU
/ZwGitO9lD0RfxMS1t0/Px+LnbLjGGyhrePrZw8xVUg12wG7SCuIsWp7slv6TwQ7v1w1TsRh6myy
iycr5pizQWAzNtJwEMHQtckuIymNQqSO/+m5EOuguoyegfgRZXQcOQY9YpSxZU9EutB1aylvmAi4
n/GAflnhbA6jEVHI9Eyj83C8oLoorwrNod8/tykq3uwWTxpJLv3JMIT71O4Y6BSPFaO5BmAzmtET
VZgbpbG22kSksiVP7HzamNPyQk8hIHVxm9KkRxyv3U/p9cd395fn6Oinrv/9ncbDokGamiM/tZSa
exo3musPvYgDLcLv8X84lFAt02WJNd3jW6yShZNKEqADUabVtnfEk3BihYleWwYfH+nXh4nrb3Cr
hWGR1nG4P+9OKuudIhcV+7YQvtVFZhrqucJK+Mkj+8vCwqXjYeWj7Dpru+jo0lUh0oGpMaYgcUZ7
Y6WJ3OZy1C+teRnxPcTm/uOzOj4e6ZNUGSoLGWWAqR2v2mMsjJhAKMR6TUqnAsNqZGx1U55WzWds
+eMLSCyfEBZNMFpkqss5/vxUKMT0qH3XywCck+JpztJ+aaNSffr4hIy/OYxhqrwJYs1j0Y6/tFEt
QiYSDBWMuNg7DREa86g9ORO2rZjhW9lqvpKdxvW90ORu6mlDuPd2Acq3hrJJt8OznTPTbZ7IRhkw
YWrxWd7Kk8LogkK50CsLGDrNXpeIzvTFhd88I1uSXzXt6+ofD+u9BmJvUd90yV5UeSRtxUO/ubEl
HozkrerrZ9btrdlmnyE9/+a8EchYBhl/GJadY+xUlQIPB3QuCRpb3Ncpi4znqsg3n1xd7tH7jzz3
cM2+WQMnSRXkX36+hzQdh17XZyQpc6FiKRtvbORZn7Cs/uZMOAifPIdXzeSF+PkgE3bDTjE6GZh9
SaglXUqPMKf0/3AqXC+yelyeFvXYxY7X2wxtPZVkQnfi3ESh4xu4tj95v36W9LIiccE0OHUq1bag
K3RUlwpwS1rcjDKYsmw1t+TuF1ekeA+aZdhVJMX72Upc//guHdfeh4PamsH14zrSif75AoYR/M8C
3VFA6E51arftS8OeOwGprSgEVTeM1jQCbAIypbRP1uO/u3eaTcWJ9op6UF2vx7tV0hQFkVxZyVU1
RRb0tLWCWVr6PyyH1hNkLTFQr1FC8EX8+SgCta26tApU4SKyt6mZD6can7ZPZJdHstY/b94a2US0
KufiHAMeCWYZ26orZJCSmOuVeW36MEmj61HOzmlGdoEXZ1Ox7fCt8UcEvEdZdV9BVZwYI44FY5a2
l+bFXS3BlBnaJyLNIw/7nz/PsiyqQupCcguOrkKkD1M28J0INNFFkK77tnw1J62+IhhlXYuy8NbC
DnmyaAI7UKlF3U03FUCNVQu2uk+IWfnJHmD9Oh0tD8xETF4m6jrBq/vzfWmN1Kodja6PLVF4F6u/
tMdWt2tr9GUfP+OfHWr97+8etFhz5QC+dAjgqJH9B4l4ukkNDDtYY8Ju/ORox5sb9tzsLZkRuTwP
fDKPvl1m7US1RvxLMCYO6XjgdjwaRoQKWTURMnWZnC9CPYknin9VnT6pCX45VU1Fp7F2Evh4Usse
XdW+DVvSoVPEhUUJMhZlRp5u3LAK7S3OwFb75FyPSwLCyMgXJceWTjser+MPqKrllshntQ5o0V3l
Sv9UC7INQ3t+JuXkM4b3L0sVctND+KjBP1kgj55hhXns1DokfIfY9TaE8I0X5bAMewvS821nJyOf
M5nv0Ek6248foF9W5sOR1/qHy6sa6tEDlCvuMLadmwVoXFBiKvV5O9TEDtTxc+vWJ+WaQfDxEX9Z
GzkipSqSWNSrrnX8hU5EN9HUsVgWmxZkIpZSr1+qPPj4KEdPy5onKyxKAF5BQcHlHK3AhTlosM+W
eh0lmeK8cJK8u6WRrDRXczq3yj/bM3I4ZHQGGxIizK1V6vvze1iaNF+dvsV6gSDhW5L32Q6jEnbf
wYzFy8endnQB12OZgJVomVGrGtrxsj9SeIfIL4ug7xPtJkzr8C5ZGAX986OsMXo8jJQ6tn10AcNl
7tGiEREtWoHfX4vTlxb9xiff6F9uE0+Cs75mLgciNvDowa/qRSo92tygjbLE3hYkrT/q6lznW7Si
n7WffrlwgvoDEwhnRc8PicvPN6mRbgKpIuWUltRFfaTi80+r8JOv8lGCmWnR6ISIwKBb46OEfFv8
fJh50Ye8GTlMQsvkf6g7s97IkW67/pULv7PBeQB8DZjMQZmpMZUaXwipJHGegjN/vRfVfe1SSp/k
+vxkoIEuoUoZSTIYceKcfda2N75phsMKF9i5W1Me/XQvj5HhoI2oxsm8KCHAP0wlRVO3MtoxXtK9
VVDRiywrfMxoVHqWcA+IX+2cCihl2rxfhnnU0F+rw/yMF4Nvm/UOCkdN0wU4uavvp8HRMvj3xcxn
MIUELoHo0cQ2R6fqqL2CGKCef6VEg00UH5pjt2jkSnpU2HaMPwt8GXJWFrAyOLI2F/ePhmyk2QzJ
yLOFatjVso/pETWiofhhfh+xwOfHRESKTwfCAUwntWOLhkTBRLRzgmxRDZONRj4MzhH1Jp7cVdNW
6e3yuqJX3wvCKFjVs9NGY9eDi5xtWFtVHZyga1Luvr/ZnyfoHCTPzpWmSmx3TOHK7EaPsng2aE2J
niJs0VexJLQfrvzLUUi/Khxg4EYdz89hoHCcVYwSCyO6pj0rvOxjysR/fi2sHvP5XScRedx7JNU2
FVyh08MSqRPmQlK7ViMl/zfmChG2qs7vmmp/SkeEhSGlpZMSXnfxyh56dQFl7R8/2H/J+f3qjpFy
dMitMJB+vGVNUjdWhI8pL5uSvhWa3MM0R837wy072ovfZyQYUp0n45AiP26wY8Ok+X4eJq0L6Yre
VzqeQa8tFJy512S9ko0VJT8dIj6vwLMnK7GzRlw3H9A+rlZTBB4+YrNc2DbADiUZ5BNsuCVvikV2
+NMpoZpz8GiopP45oR8NlRhGTXfMEC5IIHIiUrCnPo2nNCkX34/z+ZKYCyZ5KhJPqJCON+O+HnW5
Lsg95kFi3pc90T9ghDpSzaVjNKr2+v1wnx+bSsEFsYNG/k2zji8rVYRZs1szXNFZW8EqYazGfnRw
D83pToPMgZMpj3b9p8POeydbmsW5zGRL+/jg4jGPNWlMJc+U86pfmgqakjWcmuKiacVouAprVrwI
skz8kNc8OgUwTVk5bWajxuGGIPlofR6E0jWDHEqslL2/Cwsr2yTW7KE9jKMX5NSzpTSRzitFixd0
BfQ/XPfnpzsPb7NQEpV/rrA4cRPT8Kf63pDmgTgVg2P/GqrSlFdJzM3/YbE8soj5VME7joPo5WCT
N6jgLVZni5Ozxfz/lesuN6vV2nM9d+nxg3uyOPlhEh/5l3weeH4Mvx3tZNomMqmgNHl7gQjafXmM
3MvIvQjc89A9v3xd32zf7l+2199PKv2rCt1vBdHjw/6EzaeR8VwXj5V7e1W4B3z73Ht+eH49Ddxh
/vl1vXy4ezrf3Z6fPt28Xd/sXq5694fv8R74/X6GPirMzkrG369eHfRGNebvUbj3t1c4D7uPt/e3
u+dXJOXuPf89Zu7kHp4v9puLx8MmcDd793Kz329Oz/f7U+98ebreb9b7/Xb+03K7Xe4er89Pve31
1nu4Pveur3cXV972bXd9vr1a7HZvV9/fx3dnyu++/9HbWWAhV9ba+/d/nm8l3//5+fB6GbiHgiuY
3P3rIeL7R27EH9E4ufv16+GVSzoM8xO+41/ele7lQ+i+PT2cv708PF2F7vbpijv+cPnGHb+6frt9
eylc+sJ4Um+3FZPk/ur09OHpZfd2HbpXLz9c03vg9d01aR+fCZLEIY182EcMxBO4ennbPV9kDPu8
fw3c/TlfOXdPH7a3T5dP5z9E1cZ8w74bfF4Wfnsd8JEsLKnlhp49nt1fbU/OHi8ed/f36/Vhd3Yf
uMvT/elyvT1d7vcX+4vVxfzMt1fXV7vr5fn2h+/y5av5Wxn7uPMZxlMuWz1lbN6PZ6J6dx+5z8+X
T6eXTw+X5y/Xsnv78tOM+lT5Oq5RHM2oqJFkYmUxLpRTeGQX7W1+Ju6dF/18iNzmDgTg7Xg5nYdP
01t06Wz9JYLqn657ful+fwbHX+FoAvQDaPQUmfaiuNWu5b11oZ8Xb+Y62GpX5Pn7S7t1pRv5Mh7d
alOfaBfaQf/hnP35OEJeX1YcjtmU9LXj5QkhiRjSVALNJc9oZbB34SzVVeIOZo5GAQwbx075YSnW
P172+4aHQMQxOZbMidajldjuMHfQTd/HQNKWllKLuVcfw136fsn4tK8hwFRlcgecpIgylaMJHrSD
brT2JHl6P8nrNotvU3QGJ2rVRO73I326HnZtjQCTuhDVdIr0H18liY4PIegh8+QmRCU9URD2scL8
4Xo+hUXzKDZFeg5xhMzHRRKc6SoadehRRMOa71W7jR4rjnYPSqTroUtnxdwGqZuH76/t011kVM4b
FH5mPQIH1o/XhvzB0USLdDDxh3ybm7Cn6k5JrnohgtX3Q83h6m9vAwJcWaVIadM1Qi0aXfvHocxI
dfRJB0kXAre7JTc0dFcm3XbR6MaJJgdnJBYtfd1gwJShtu4m/NO//wZfPEjShgrn4LnC9yn1LWOd
1k1tZ3iqptT3tS2cXdXY4CD/34Y5mi9J1NF4IwmDbqO83/edXgbumNY/OWJ98ejILZNjJo1Pguv4
XNpM9VDEmLp6A7mVNy3DCccMR2c/6Ah+v7+iT8sIBx1qd4phzUdg2fn0rulpSLhseFhi+sCn5FR7
bAqtufLR/Jqu5LCefD/iVxc310/Qi/PQqUZ9nCxprQtkDalBVxZnVKmEWeg6ctbcFpWtP30/1lfT
grWEttc598nZ++NYo9TGWWFnhhfGbbltE6k4U/XojzOs3EOHa2HuIcp47w75fUOOxy7PJJKiXlbI
SbWUdInWu4A6qOxVSmD9VFL7/MiY54qNgEvRDQcI5seLqnTL9vGKxDvOFEsAAu2qtwPL1Ut9j7fc
H5aRebcZjfFUekPnCtvR46IztlUVkepeP2F8ezqEgZWtIxn66w8z8fMqyUAQXmiJQbGnH1evcPot
Z3yk7rG96yvah8cbyIgVFsDVtDFpsr3DB8refz9BPk9GBiUDRsMBPTrsax/vZUY2F0cNS+cEpyU1
nRdTjYJ+7iZdYs9d/NNh9S/TJ18NZ8roK+cHSF7raE0edIEMjYyAF7dmt4sTtfb8fFAurAzi0fdX
9nnq05GDlgoyxlyrPN50lKhMfB2Skhf0Xb8q1bx3sTz+85Xq4yjzt/gtFg0SLQ/TsWHqS2R0F51R
6Q9jJRnlqqLh+4eo66u7x+7CtZDKYJ0/Wn2JPUaVZkEdQbdlpV7cCAvOqWWfasI2mh/u35eDEWJZ
JGk0hGlHMwM1PSK0lisLNd9Y6U0qL+VIl07V0ZzW3z+qL15ojdWQbOeso6B48vEmTj5GxDTM6J5i
tfVVOGnICO1E3raw9RZ0r2d/vFkqFPOIdygdWiiI55Pvbw+tdTqhYeSsezC7rEOXyZjLWVmx+P6q
vpiApGV4j+mXY38/frVqxSmLPk50QIR6fJHHKcS6No6v/o1RkDaguEMAQAf9x2sZwgYasMXylFnF
4CY1zoZKP/3kPfDVtRBXkF4l6kUiPQdAv90xWbQ1TQ6R7ukl7US7wbKnaCOiRPph0n2xBmoEbQoL
Eg2DKMU/jkNHWRA0U6x7edtu41xTVgYcWDRKKD3rEjvxTKl+eExfzHOGBOBDFlKfL/HjkNBhK6Mf
GbIc+mQpgW/F7VU6RLn0k2Duq5FYZXmBKQohjDwaKQx9ULxURL2AZi/czB0DhkXTwn9yJyCoD38+
MX4f7WhimLo6xf2ga54h2bgbj0m0H52gXv0bo9B9SZSGihup3se7JwtAF+0IkE5JcbcekA7t0iqu
fwiZvph+83wwzVl2QKR2dNpU4sZIk8bXPCsd02XT9foWeYLywwb8xTLEKFT7aVSayxRHUbyG/W2j
dIwCcG/c6EpJ3yFkiFtfK4yzsO7yH8ToX14VB0kL4S8EWvNo2cvNxOxjMV+VNFoXsR2Ei8Iesh82
ja9G0QxWOcSMwJGPj3htoYUhCRPmwQCyvwuS2vVzO/nhLfpyFI5ZqCPms5Z1NA/iIY5Hv2MeOL1S
n9WSpG6wKwl/uGNfvEGU52jg46RFpHS8AYZCWICCFc1LlSm+CYBstGsxRml4k9IeKP0w676aD7+P
drTosZ5OeKgCrAYMZb2g3yyXrRnQplDVJFrUvO5+uInzB348RrKOs7eTYdCZ6vLRBFRbSxQF5q1e
aSfSAqCqeZpnWbBw4r5YYj/g1MsqGwqMmeO++ckz94ulV4dbhtBZZ/l1judJ0teSXcVcrSV6y19N
RgDHROsLEBE4vBn1CWkR2XElq7SLH270V5OHIhDd4qyKSH2PJg8TKoTnpAJmNyGCDI06TOCfoj+U
Uc6R/KzhRylBhWaOaj6uVUXQCfD1IDyrUZEWqDS6RW372r9zMb+NMl/sb1ulnTlhQksqbR590W5J
5PgnkZ3/mUs3ATvXQgxIRxXdLAj+jqZK6QdCQlmoeWxTINTkqQbh1SNHekVjR/Lt+1X+q7lBvwCi
IA7KHK+Odq6oSy2jChjNGDTHMzmasyd3vQO/HIMCYToXXS8HPyT4KPUflSBMtC3UtBTKWqj52JuP
JkbDcUSd4D+hZquaQ6n4VX/SaFFzSgeLRgNvaVSFm6u19KDlBcheM+uR/Y2lvcykKbZWiUPk4FpF
E+2DGC8Wt9aVgR4orOK8VhjAvlstyK4TjAU016THHjiPKbR0RdkKWH9X6eG1T6iIe3PTFDu7lFLh
BXaAC0BpmnRlt1jm3aiVUT9kTTxFnkK/d+fhLK6uMFT3aftpdP2Xzi+fJaU+2bSwW6DkUx5ouNCD
MkEM3VpNtwr9Yjxk0NM3Ipx7GgrAQls5lq1XR3KUTZ5pfrNOKj8+NSIoLGt+dgIvrI34go6OLPeC
qk9n18okWDYV2BwsR6DttC26MRfKSHFalwJiTxhVkrUahaVWdOrGwQOcTvY5I4Ay5dZyrO1GE1TA
tvdbG9lK19n0MUOZuUuwwACsHvvtgQJ48tDCr0/djJN/4gaSouzbooxHus3IZLgy7oL3Bs3Fk6up
kMNXyjTUL4EiQauhuTY5OHaqjZsc66E7IU35lTU5euJmkaQfOq2I7rC4bqJdW4K/hA1uYT9R1Vpx
kgZzx6aqlHBUVB/Da1cuK+nSqKf4PlDII3pNWNjtsjJrO/CseMbTSTMblu42CWpbDRd/bTWBX9ID
pfUzIRCxkatPZX8iqaUYXDvUtR4+Thg9jIoZPmhSJYGEqQfV2EhzW++ipengtab96JT0LzdtrEVx
JhvVIFxfnoJTKeibbKnFlv0U07SuuklAxsBrQGWwb4H0gp+op82zRXt4yCUn+l0nRvHUj7VxhkuV
+Vghqrd2Bcyznr5eq7pM1BZQReaYneLKGCPtA18Cc67qPuR6tR6hAE+AyxUXozPMX6yxy+xlV5fa
xoimkBiTaigyflkjcRckDOZpia1t6rbMnhN1SC+dvite2jB17kJIO4M3ofnaBaXIHpVSr+8Q8Uo3
ER3hv8j6WTTpToUdeybZ3GppWZ28CSOdHJMZdfq4hJ6uo/TXWm3w8rCTLxpgDaZXk/o42M3YGcBm
nOay7qLS8shd2SaU46KmRB6a6U5jAr2F4L78xRBINf3TvV/wtBItuO44AR260RnvJRsfGBcbGuj/
6YjFu5vqdtN7IVCiJVAkI1vpihLEq4IcEkSHLpzu8YyBSDtOUr0mvANQ39H2nZOEA0/r9bo+3WZp
V+0CqucQ1bVSfxmtDpyUpQxWcmI6XbUU2mD4niC3QSOx4494ngfC2UuhM7VbGfnMHeqZyVjlHca7
oKTNRymPh2bDySnfyX5URnDYSC1Gtp3qq9pvgk0yVXG8QIVsN1Sx5RY7XVpquk2vcuJeTfWUntVW
Z7xCMRn2AEgm07XjDo694BbUrp41Ql7gQpQepApkh9Tp+oXaAxtwgzHrcMCAJWB6TRrZj5MyVOcZ
gMCClG0WOEvk0oWxyoSSbTsNA1CvrKXRWUagtuyFZg1W7DYgHISLyU4eL2i2zum345zOvTM645ls
FTiSMJ6GWzYh01q39djR9a9I+bBSJNWY8EfKhnw12El8qYKGkhc9iL5Dq3SA20ptDEE+NaI9r6cM
blEHky7xSlwBdQ9ydJ24Oi+94vXlhFy7zypFBnzUiJ0lh8FL1Bh25lrgLh7auq4vJ60Mroo8lx5V
hAdvkxlXrBpD2qI4UjK82UYnSZZyWsMhiXQ/f40iQi1a7ac0vKhk2kIRn47jdTzTXmjKjYNfZR9l
byVTCyAXYVN3oowhxJMhNB2uu+lu1aatt4EhqSkggCE+6FVtPpHgqqKVRtP9OY0Hyps/ZPmFFDvG
sLTHsXjqK15qTL1q7dnJClgXLXWdEo+bJH0MZ4A/fTV4pQSz8RmunUActg1eBr80uNqAniZpeKb6
Nsgrh/t9ZsSF43PrMmatSe/lCiqBIi/9QfCZCpaSINdwHUrWahZ1VyHm0FdItKWnUZ7687nq8wjL
v2OPyDTlNu/srEVVHbXIDk14dKshGtCDhcbgRJ4+VQiP0yTUt1qetb9INjSHfmiZbKadd9cyFqy/
YP+xIwx9L3hBU6V6CsxuZGmMsanyDCVT2ZrzNGJZrsMc7FdrKB5VGv+2mt7xbNPfsDacsrMrTW7A
MxRjreWLckjL2EvgYVwKvcZoBNzeZpghcKFI/NRrMWAA2ELkN7mlUJsDG5v57ISa0bJ8K8Nt0AGX
K985cxo7Ue5ZM35OGoT5iDk9TLogKQXYvHZm1Rma1D0qCQQ4kKQzzK7T4drR/JCeJu+0uxBL0sYd
i15wd96JeMBKkpvknZPnNBLMPKCq8PPkipXPU0O9vU3fCXulzzd1jXfynpEOUPjKdyJfH46V4coD
TM7FOPfbrQC6FKFrYz3U4SakwNhzok4NV7pZZr3H+m7c+vZkjCem1M78BIL6ZSCFBaSzd36g9M4S
9Hsf021tRgxq77RBYYdFsa7GDBSh/o4l1GZCYf0OK2yC0BELMEVcgP4ONByjGW6ov4MO88ppb4aZ
flgjEhcLKeAwxm2pnQFwEaxESCXqXVXBT9S7MX6kGCsupBq64jBzFqVQCYRH5Q/8Iq3fvrJm34/P
qlwC0FjGZSK5YmY3+u8YR1Vto3HlJ10E6C4yY3kxlWVySIpwkBedkGAZqkqfYOcJXP+5bVL1uWyU
AowdZuI1N36wWXQgS2IiRChUN1Av1mbS9czDGvTTKn2HUtIipvj2IiLgAzKJeLCJfqlOoluuM1QJ
9hldURQPDvnJ2W8Ej9hFTLtD6biySTVvYxS+pF4mQSoVC5+22niXhcpMQjMLJog+2r65K6SyuKVp
YEoWCUkgsaybhJcGkLiqnFp+EeHsBB8DOg3e2baLllKz1pOSa3dxZ2AeKOlTESwE9Jjgsrc17F9p
vE17vI5yKH/rDtWZvhiwucLyCDROZlF3qVNjS/285sLTWI53bR1EGcw/0WOH5EVSWzp7rIwUaan3
TW7dD1UWHKxkNv9GMiaSYAGX1gw26Dql6dbGnMm8aBBNT5syr6Z0a+XpBNkYj5UphDVoq+lOwvNQ
WrZtAatjADiVXGGr122DGOroItAg/G074m11a2RG0rzoIYEm8E8hJTBSORzg2lRkLUyYtonHdd/a
EQ2ICIMdfynJkRwswq7soq2ewFF4AC5Z+sMJ4tIKxBLAkNHZ0v2T1af4yRL8saTo7XVKjNPuhi4c
9SutYa+U3YheH7Hks7V4NRawmW6mLKXXrTc62znpWSYoIxH2+F6PLjm+LkDrZTd2j5dDTIJaToI7
C6cL2W2syJbv43yoY5l3pU0jNlCDYwP/0rA3tV51cIOzsJE5FtCw5CZlBqFXYy9VPExNoL0TqGXY
M7AhGBhBsGWuRcZafVAqHtxpO2WhubUiqFnruGh8GXdgiIc3ipJM06UeUosG75UOJf2APSiBCOBt
boXdq+37eevGUdnnqwqWskzfcRNKt5ZaR+lFReorW1rgCrEFAwvry0AKR81ZdW1QR49NiWAd6lTP
0UXxLL1tQs8YAwFtVM/GZdDSk3CA+SW1rB5UgBdV6uvDNWZ7pV6B/OkkVoSgKO7rVoH52pE8wOHK
nwTRnmnMh7K6YVnTyiFgYB5ftCnLViKkciwfxJVChFGfl3Le8f7IqpFWq67IumnX+OTZ38hBkALU
ACCpTyZsSfusMLOm25d2amjrRsC2IXKsq+6WwqE1hwA9vn53o9J0wIksq/XFRTblyBTdSgIQ5+Vp
iF1B40RF8yIndkK41ggjJWtvhOdFTOOglxdauimwgJ82aizh1+11Sp2Ni1Cq8nQVhWESnzp1GJH4
6mOru1TkAfJcY+rtA+4exXihCfQiriaE3L7AEzDypW103d0Qq2BebavXq4VuC9w9gxRQI8JYJV9q
Y2QWHukKPVxWctzn67YKldmCr7E4VTi6IeTVNIgBNtEsxg+X5BKrkrCumjrrzS8sxT+HoEOI142T
dgOXOOohkhLjrNomiYJ9pmJbtWjUaZB2SD+gDQCSlvF8lvQYulMVd+qh4SHmq55gEg6aj1nis+Kk
unliVUGvAUpvGqtYT9VQgFmtbUW4o1E32VkS23509u6FsTCiPh9OgGm14oyt3E8vhgT864EHkql3
IlC7gDq7n9i/StlWo5VD01q0CdqkTd1I6zVp1fSifPONob5XrGkqXF8SrbUxAaVl8KlVIz7pgj7Y
O05YZ3g0oVf2Klnr010gVUnhRWUAZgWP5mCLCl1rPCdrOUlRbJKUyxpnu9FV1IFja2lHAytO3vvm
ojUJkCDZxq2zagQ9hGlT8MYOcZuUlVcMY/c8jEnuXCY0G/rPGOjl4TbmVGnv6m60k7shIaGxi2J5
zE9D3NqM845vPJ1LugqNLCtqg5OnkwrgYMSzeurpIc2iJ6U8MO/rvtTNyzADpSQYc9As4ropyG7B
OUnl4xRXw2s09AaWzbnPOHsraEbfo+9OyZYZBK2tZQugtBTvDHu8aUOtqN7GQNaS4CSCl6tcmnKa
3ZLtLqzl0Mr+pV7mnNMj7OuWbRlDSeBOxW8Br5IDfDC2tVWYD6VwrbBp2QjHxN6BeLObnSNkju4p
bT1bnyywg9uM0Z6ahjB4BerczpeVEeJUSY+N+ga1i/4ukgvsCDU38pfRBTaHsNoaLmOLljremnTs
3cJMfFjPdRGEKz6Pdjts14x7jrfFtJ7aIb3BlyGcltlo65lnV1Xtu7rR6KdjHBTasugKtV7XcAsU
l8NH2q5rTAFVun0sNVyKLrHeJhGvuxEu2Lo1y+60aBU7dUsnbB/ZlLMeC7ver5eYFFQg/pI42Vl5
JKJFy4bbLyMVyIlSdfKzVke5elLE8/st5AoQqh1beLyixh4Xkd9bB+QXZBDgP/j7JkzJ1YVGjzlp
XI3dL7wFzJfBCvLUk7ph2pdNhmEw37o6s4RmMVMn1bhrRNzimGDQBVgNmTJ5TaRGT5VPCXNVRd2A
O5ad5uW5kOTSDNxZmxCABo/GFwsMJYu4FvkmKFjIV0/GlGHm7Pj95DlD68hLQ467a7IjlbKEgSmu
U1ubdMwQpmjwekogt5OkpfT69vQUL3o66R6E7YCuNXtdqN4YJXUFQriU30AbjvpyUKjne2MvNxOY
V4WSpCTi8pUHl1ruOEoQLmHiBI+2kUokBXSBkQTop/hewWwVjwe1YdMMnDJ/LGpMKVZYEY5YjZmd
9NDnUyyBHSsSRTlpDFQZGBMGRB8xB8TWq+tcUdxu6BRu8VDjbVnkRflsaXGRLXzJD5dOO2SvtRqh
cOiK9h5jwtbCJFaT+MKaRFAecly4mU3PE9euSYQu6lxn5jqDGR1kHCwgtjfoKDx17N7CnOQOcM5k
KmHWBfqL0HAjpTCR9ReaP9DKaBIVk7m0cUHCWDFvdxj+KC+SEbezv7XVHhQMoK+GZNSIK8i8WyfQ
8R3cG9usVLZq2of5wumD4iUH/l5wUBXRfd6QP+KsQ8C/kGJ5ytmDMQJdhsLpHnw7UaqEUwJxBjaf
rKgdMIdUtXaTJrBAwF4R60McPcmbsbA0HH4zp3gAsy4KT/cpSgInnm39JA17RqiGmTktRC+xyiqD
LQvqAIGtssD2BolMMfbYFNlZBGp6Gv2Xoa3QS3X4Fs0s8VgqXYeGo0uCoFIi4emT0ycorF+raGBk
vcgCgFQ2+zXda4IOjaZRgmST6L1ku2aGwduSJmk8ULNWNTzDjo37IXGieuFns5uEnrS9tADgSHK4
qjoRnnedHyVLnyWtP4vsNGX1wZGu9xJRqsRbSVmeEiMCGw6zzsa0UK6nO12r0AJao2g7L2LR44DZ
tFW7CKCo2HNmyXoNWr8PsYfk5HriGKj5droQgGSioKifRoRq5Bm7EgZsozf4NkHXrgFCIgnp4WLA
8vZCsixkYww9vS7ldMzOJSm0ExzEnOiRyZji+clWi88IB6K1FpZxu+kqs5GW2N2C8QP4h4cuTM5A
XViwDIN179ArufR92xerttbh5SO4yY1FgJ1Y7cYaXsTsbVbHUpTP7iPtIIqQyLVQzh2RqbJbBY3Q
XboZ4HC3aCjzpSSJqFlYTmPOFop6KE4kP9edTVtIxmsbNbg1ZiFJqgWw12DfU6C5drJsSwqqKhd8
PM2HVeTXpVs4IlVcvTVGdSHjPyaWpep044zaFP5CrfTOX9jJZMrLzhijt6yroNYPw6SFmxSiTQAy
Ncq64Vrg9QIHdpY7Lvpas84RfHEyMZHTvdqZjxNGSZi4K+Hr1mttavDwtRoixkWjqd2+aS3thtdD
NJ5A/HaaiELBGlRK23P4W+QwpCzpEH9I8rIw4jJYKH3E60PG6ybGuENlLtjygw8mJVo6xUg6KNRo
wfJqJ07TdaRgmAoDKp9rqlNMFlwpLGNwRRhheGmnPmldMiXStYizKGBzL+Rfih9BJ5bIyoSbqW/S
YR3NSC1X7fLyYsBteDpDECW3nBTaERm/2jk7/JGraZf1BOIeB185PykbI8OQBPY7YY5d2zd26Uhs
f+V8Np3oTmyCPUWNMLsUnDLOI4uof2HpElki0PW/ILjqgZc1VfoGvH86GBQzJ7cFA4+3XhWlpxGW
cfSYDfqMfjPCe7J5cLUAY+Ynlm8bERsaN5l80lhfDFi0ai5rPkGRPITJTjRp5SypWRLuUmresnJO
9xhRgC9H1YZ+I6xY7NekU6WTZtDa0C0GR5C0gmkc/t0L+EcUxovyNb9uxOtrc/ZU/vf5V38V5Sii
IGz+x8cf679/Dl6LxVPz9OGHJQtqM161r2Lck9RP+dW/tW7zv/y//cv/eH3/lMNYvv7nf/sFmayZ
Pw10bv47K3HWuvxro6r/mb2K6NdT/h/XT1nxdPx7/yAWIVz/pSDzRE3wbjw1N7L+g+kGKvDXDO6e
+50tSIczO+MfxCLFmb/QXKF9RZlHF9l7498/jEWOXbhZ2XM3GwJs1JZ05/zXLbj8u3TN3fuX8r+j
iro1a79Vum2pX8ocv7QjxYNoaCHWjc66VidFXQRUWCgHjc0ySTFw8zn3bX67R/+M/ztz8b394reK
OvxDeuQBliC3MWew2lHJF6aoU2VT0R0sZ9R86llkwl2hhPZ2onqwsHtdPcW/IVjJ5IJPCkcP1jXI
hXyhMH23sd817tBGBoVw9tKNFmnjK4Dqh8w2AmSSiqLvhT6mj6RZk3XgKxJ5XguArFZn0WaEZf80
6Ekge3lMzcgXd/mQwJshwndWAXv94/dXe6SOeL9YasKGztnPQMdypNhTVPwQSfo3hwREAXurGi6w
YbifhGL8IFQ4qgfPWMlZ0I/szKBLgaL6xxq308ip0BozO+RWhFVXGigbi8PpwrcaigbUNYtd2wfq
D1qjd/XXx6f5Xn5W0YVD6PpU9EbIUmDHN2QHUaEMU6PWwjaKdKVOJcE1DDVZkM9JPLMJT3Nr+DWa
9XD4/hYft968X7lJ16MM0WUmzh9VpGUZTxtdzbID26x6HlRg9OiDd1xhZOeFxSUHGueDUrKDVShP
V3JYtxunZ+rJCdWHpDbUZZNI/dpMRfKQ6KQJpFKV1hEOQFu1e9NFVlKjEuIsFeMf9vfSdjCrs1Fp
ayho6Kg/mh/B1GpaCvjgOpbvTDXwCmmrJj9NjeNXfB4EORgDQLsBCHk0NTpSL1IUJNK1GWZrM3pt
snLNe78e4tv3R/FHa/xZ9AveUPHWfFzQ31ek/7Pa//+2E6jf7gTuKzTklw9bwPwL/2wBpg4V10II
ipiRdJo5N6z9l2Wh/hdCEYS8CFLhqSPB/t9bgKb+RWsOJBYDTbatvu8O/+wA/BUiWbYHDjaQLmEk
/NEGcLRy4IlIqxHkSQUzAfp2j7v0KxpZTSxNxGpQkk1oJOsSsUpPQ5VO1KpCBTP2EGEWXTKeB3Zy
wmq25ktRmcMZIVTOYitZz5b31XjbTYmn1JWXD44X4n6bNfWJD/nClqRtCVTa0V705hFprDtU7QlM
hzv8l2/aNl/5ZDcQN50oQGfyHplAsRrKadGYkYefuBvEzRortbsAwt2Av9VUUOIh4vI5qkimtiYb
c4oJjuacCLPHzcDsPQdNhktsNqvC4gNowXvf6fZTGK77SFomTrMzjbWG1UuTJaQQiBh78cOSfPTe
fbqxRzsdQqEO5HYtVk1VbEsY4r15qbfxsquMH5bhWcD02yr8aaT5738TOJVViVVUySN01EtJfeiU
Hyhj75LljwOgMQYDBx2IDA3S/Y8DVBbVZDh0YmUHZ0Dvvcy+npL/xd6ZLTeuZOv5VU74yr6AgyRI
kHSEbzITAOdBs3TD0IiZmAgOeHp/yTr2VqHqiO7evbv3jq5gSSqJAxI5rPFf/3Ki9gb7X0StG6+T
ymFGv4o8WmT+1EwTJ+pYKgyX8HLIQqMvMjjUY39SGj1l7e8rsEKt9t2RjePTuLzcbYTH+8NdKvVn
7fLTDN+Dpgme6Jtr49QSuo9UiOWK2WzTzt4uSSjRDQkEANasEUGGRDMmOtSnvQmlbRdwqGdCjB8m
QMOt9TkG+6TX+tMMA48G5njYFw4JGEaMinkNsSKG1X2V7iFD103pRLePyxHTSpJJiTsbZ8PwvlZ2
P24p1uHTMBqiPIFX2Dp5rAOtvYQ1HAqSBHiWBA96l1R7w3RhT31/qQbUMs26+6HvHRELBMSpxBEb
bC7acV24Iy0YG3tXX8dCO8FSrK3Q72d26Bd0w4yY2bJz42e9cdjaiJiCVQMtZfj3xXBm6fhad0Kk
/qo2Fmm6t4kTdMh+1yRzt1lLpBt8b7j8L2GcNWLvx0X/bWgN7dyFWGZfhlXhQPVEAKtPqrAEHNaC
HMiz0aouFPfkob2rv2eRf7tsw6AZGsfTJtuzyPR0UL2UinTafZbZ3ok3lwgUfhQc309+Q0RtewGR
+IpLnY7ENWjF4CUXLOBLV2hIDr8qWpTxcYXD6ano35TVBdH08xNBjQB46rYJw+7324fyYHztPkK2
ai93p9eqz+7wemK4ef16UX56HExqEmgirPk8Gsch6ENpl5RchzZzNOZ0CcO26uuvrwFP3892HLQ/
0NxC4mG2G+e77HnwwCXsuKSIkHAUSZ00QJCODXWL3u1kDQcbQWJIAGVxAmta9lq48oQQ++bdkaAg
Xv1Hpxcsg0MlBkVGKwrjeLsHEiOsoNDtuXnpgJxTtNmPjLg3S463YQSnTLx1yAkCDvOXRgyLbBXZ
MEm6rezN2x2cFmmfalgvdv3XVv5mdHl/P5sYWWvSJshHkH5A9rBHeI3+wYcapNZb2b1tp7Iuxrse
8a9upOghOqYBqtr2Od05p8aA4yvYOl69cQ5JiAjPxpvjUfowe28IfBX1XW60J+Y+HAHBGu0OLk2B
7LSMF53te2sStNOXoOh/9Lr7O6tXXxPLvNr13V1nQffkdRX3P0gSkQwEk9Eu7E3YugYrSR7An+6Y
uNIn/pripPh0Y6yGQLZahPb6yjqsitgTxuGpiOhP3DVdmnW4hPZElkQy8hb0DrbZIqtkFy2isjOL
8rcKE6Ie9de7/JVWKRt0o74FugM7GxoMnwxAmM9b69Wrn6rufRENUU7PvSBZbY6Eo0+V6h6HKjrU
ACkKRW2SvRsObVp+OIcynNfHwbQ6dtyDf3vIc4fE2UT3PU8GgigfAONwHp7o6L5LZ3q7GMFbHlDD
0grdfte/YnkULUdlhaZITsQi097s5HfeBtXR6Q421+Asyai2+mQ429EMLul5SrsnAVZyYe4P1xm4
3qpfusf8euPHtDGZJp1SZXlgVzQZ7LSsaQICrGsQl7dGNBoWB60eiHyGoC77KaW0nZ4gswtMy2Bv
vBhJSCdC5Lghg/ztyIuCZEvzpJMavOyGhm155HCA1ea77rjvTeFSIyDuj8Pw2TRDjLOWw5xviUbu
d/Nu65tFEFsyNKoR9DayIBbYCSgWzkw7Ibuw2w/B7i7L3kFhhwxPpSox+3bVi042kcAbdhYpRaqt
VYty95ouMmHpX5HTdqBZo9VjokBpPZBDQPt1iYpxyqJEpSAcoYN2OhQgb0hCxpvOfOjvSbd3nF4a
L4p+9zlqhU9Bt15urXSR1oer8jCYJZiyrS4RR28CRwL5OjpEV69Vd0h3lOLONGK89Ns9PStTP5Ne
+rI7vR+6vmyBW6at0AiCeAyhk6RhNlGarY0XK2N8bH9VBQXR6Lf2pivMHfqw3YbDVZF+xuH23O6B
zvT7zG2TMyCZTiNhQ7YjWgTScBju6RCgSezXsyyORqCzpklObruTzY/e9inj06pOxx6ky5SaSRDb
YRvubW+3TKOSeTjYAzDTMLc6geFDwnkX9/Ad8mRUGQkbsudE2ROg7xXE9rZvdZ30QNWgl8ndLpwP
BteHTmpvWpSst/oufZ3JUHfs0iiENiapP7W8eF3QjPtwABZzMseRd7SDYuvEliF7rc2d2S1GVmgp
enc4NQR0W5+sY2B38+OMdjvwgdI7hx6wvSzJAOexLRNaD9EE1zgloxp27CKupb7DaLC7JiDh7jtP
+4Nnh9vrHuBvFic7LMp0uwKdM/a3ydOgMNbBrpjQWZNaSxIVHqzcxsygxW8e0p2ufgoJdAAGFD3E
NYyJhNIPkjO2y1KnzYXaWeZ0k8O4u4mdouyOzE01PgZDjvDe6VZDgMGeiNKhPWitMDSVmQODtmoR
GKTzknDkGQpc5wysmA0TtbuJdF8w7x7WRteIdrOk89E6AqRvrfwhKS16dhsWDeQ9cOneuk+rZjN/
6nW8q6I6jvf7eTagUyagUjA+4tTZOkVMK6/teNshVxBHrom4O4THBYDfu4I+sCHs4oW1X7b7ybyO
olHVA8/fC2x6J4+DEnr0/ehrLdjWqvQ7swunts8/KiooN4Ql/XuVbpDC8QOyE04vSCch8AqqlkSP
VGQ6AOLViZ1ki0vYgV2Rru8gvhW1M3Z34E+jfWsOhzoZhv3K8O+iQ//C0H5Qz42RNdRzH5rvGIOs
IPMPHLfYLFt0TO+EteiVd2CvnGGZODQVV19PyA+mR+OqDdPDBCZRnKgVcIwjTTa7d7sqdLvgW7++
yjnw+sO0tyn6odqHjGpb3/wnF8fvl9SHg4FyrD7o7soa9Qys7Wq3qlqFnRp9RXLAbh8OS20AhD6Z
+A4AobqakjF68FiK2CS1lMv9KZL9atoBdtUj76J9dP/QgwugJgvVve3mJk4jOJXeSZl8at566/k9
To01Plh3u6tdcLMDwXikliIq2wLG6v3IxCXcUxqyKWQPYj9acdvt7kO2sc0u1olXgo/oAhUBS+7T
dcw6LQiFrrr92hmY70HkrXyjXOkzZ7X3dyBUHgAyK6reVzFIClpWzDf7rTP0Dnc0mLYHw8O6zDpP
h+Qk+/615dWJANLjJKf6ujRaIN6q0fa0uTsdrIeY7E6Na9LqFK5BkgrIhcj64QdgYOo8oPyEs3+X
RqqkS2yAIqFZsDz5lygj29pK/2Llzi7Wp5VDBG6KE/FftuWihUz0i+uu4egwzqAezPbMcX1XTaoy
BZVwvRlesIx/iB9Rbv8tGEXRKbXVevt+unqZD449QDyFA4SVHo9ONvYXASm+HYC38xb9m+KLN2nC
vy+Di/9/IUj3PV3QX7VsftR3aak/Rx5Kd9j6r/NQMn1Ny//479P39zjYev/jP8Zl/Lx9Kz8npPQH
fItGDq3/Cfu5Ce8nbgyAnAE+7bdgJM8Qhxz2cKQs+hN9CkXqbNSAAvPhcAAZZYc68P/X8MtoE4uk
TpZGYLhguizsb2r4de4R9NtOJjXU79C+hGQU5BfEmX7gu+yGYXwk8eVaewDZ0FGAjaKVYWeZJONd
oaxEJdtrMlPkmjE+afO3G1nm1AL2etqaIvcnILVzzNqNoAd0Rvf1etSiJbYF8SOK1ra6KFBcaZWX
1/vQNQ3X2Iwwnbd92cvRoxiaA+VbTj+cFNuxeZhtEEq+DRS6Fytr5ybHaVaPg9TBfQooDisqUc79
af+uvEnejs+9j+Pz1jW6i1OyDsLHU3ecbC64u41I3I8z1JDSnUHqgXrpdlzIrsqn0zudVp/yp44l
e/etdwAG/Zd2pvov6VP6VL0TwAXpUr9Qc+VfJ9LbONXp/RSotENnWQEuu5eODgCRw1eqeTCD3bCe
l6Y8aRjuGJbstjfqVY+x8XGK2iKB1Zg2PFhyn3br6tvqfpcR1PGMLxZ90IgA9WO4+ADE4+f0H7Ji
PYhHLdqbGLdZZ4VDsqg/jPXgoZolN/Vd9GjaBjbaI0ZVvpc0BR7iCNGvEaDY1QFDEsuvkHi6Jm/8
ncNsRIP+RcO8tEGaBZp/gQ1ySSo0uafqfzup8H0Q7CwUIEIakCuiuxTEbg27dNCijyp9XU332Dn0
FJ2AQ8pAe6q36SHN6sGFkO2lqzXs0d95tTNjbUM8QLgMj0GPLK8FYuB7+6LQlRbdfdB1K2m5FAXY
UBWpUHHoJZVxkl7bPHoyUHSLVp66lD39xgrzxQD6DfmUxAAK6YradbvuwW7Z2HZgG7t43hh5seg9
nORu1qJPQlfubwbPx7dNLnQFMigvwXeDelcKCibZ9VDjvGh75hYAz1+CCT28yUITWc9vk3dvvWvL
xML9l9GtsdBdSabBbesg+B/fo/c9gbD//KULcLAvzAQ/DXQ/MGrRt/HrC4BBpR3uxI60zI03231A
I27cGvPw6kAlcSrMibfyHuvnDJAZfC4Lmu9cUdhHqdZsI6pZcWfFMovFrI8n/tC+K9/2brQ83R+m
nkqucupzRXAV5RQeiVZP3FCJBr9pTsceSTU2Za8H36kfw3HbVwbm7ofPsx/Z6/Y1e6Ub3IFyQY8S
A2Et3loLE7W7t09tBizN7FYHcjyJ80nipuipIxhJSN+fOtMAOgBxoEOwL6rrnbvJVBBLf9oCuyy/
Fu+Xl7kh338t819xmS9JkyYryj9amnzvLH2T1CCBdIQfXhaE9vfCLN8f2wOfCjg363jvVBSvTscc
hth+WY+GhdmRhgly/+udfemSDeXwj7jkGdf0g8gkXQz5NnSfcB59f5sRwJ98aG67LlECeVSlvLmv
bX8hL7FgXLxQQzn83Rc6J3ibdwQpEE4JLq7uJvP9HQWd1Ic8Ie+6+w3QCHOQHsQWmAIV/+GoExyP
Tkn11Kg/LC1JGWztGDXFvoVFHqEoTjD3tY1cUQWdjE8Aiic+3IwS1keSuLVPgfAJyVss8myfSWuA
SA430VZtoptjpxs7rYgGsV/viTMtz1e301igbQkhSkFxsDs0ZSJhNaAjVI3XVIu8YAgy3kMWr+JA
ocygdDBE6+EILDhfoTg2e2rrRP843z7HlHurNJKXlO5Pj+nn6W6sq5fErWGYML4Tlv3YgNxjDKo3
Jhx5XSwHD9ZoMOo8ZPgGg+XhZT8/usU8uMBsdGnJz1QonwIbf/El7zX02z97yfWO+2JHNhmHUj/Z
tjoGZl7+nAO3pgb7uayEP99eUPSXtlbP/P4k/xFb69K9NpLif/e9NmAr39RNH1YuEL4kjkH4fn+v
5d6Pw/oQdd2Hh5ZcLj2xE4+Pt/Drfy1OGvzvP16nIU4oGLP21OhwXCfe1W7sy1y0JhvXG+3GL9m4
GEPValsSA3kMvYRwDdeUG5EJbLtZttiK5+eJsg1Y4S3+2MYyzcR9V1gQ1i8gAhHDi0Z9AzT644Cb
8qU4DoKcfqRuWovoCvm3oT55PXT8Vdu3I0kqrDUuaglb83adTfIluDTIdPu52Nz2x19P3qWxnDG2
n+SM9weO5dKGaQKW/94N81O9/Wljauz756AxZUuEIhM2zN4B+mVNyqcxSiZ1yYlmsX08XDr0P4kx
DT9fr3HoD2FetloF671Tx9fkqIbL+CYPZI8CRF/5gULfZWAByXOOaEI6NG+oJ9nXMlcUNumanEvA
m0sn5rwQnxf9X31iLq5YI8z/e1fsvAOa+uDzijUs5dKCEzaCisndJjJ1W7jFcjPqdlX7wwRcKpJa
ge74nSexIS7/8F1ycRIacvUfMQk/CyBSnQEZHzF/4knNvveUVbXrQ5l1XaWeaIySOQd3/pSInXpw
QiXePVsAplCD5aNcl7YpRtfXC1MOxEmNpif5QK+d21CMvl4YCgmQBz/sht8G1W3EYOIKHGlaM6iW
2xcgdwgEWWtqvx3/xnKrk9iTl+O3cpJOywkH+cGaA9tbg1N/5ZWZNEYnjv7OMcWd4bzlI/Oxpyo5
HG1kPooEefXbDc7JemOv72JJKbZ9mhAvGY0NaciBssaWiuRxBCeJC2OB5MveCXflidA5Tn3nvZZ7
u5bgY+z3YtqllvJmRWjKsLGd39P5RnVXO/FuSHccuX0b/g9lCWk/UpXIx0dy8DZQ7zHazpaFmFBP
6fgvqOoXKl+cgE+1RNsN5OuqNxfJbDVQfbtnj0EPjOGHYhyWioVdOlAzjCnl5c9dXlE6Qxm4m9n2
PuCSlupd9Rc6XNZ2W+P78GM3qZx7SuYm3M9rJF8tNXs8qPvFQNwT3pL3q6tEul0utxXp+KAAoAj3
nqdmJUw8NOwZCF5uTgBS1LLlpOOtmCyu17QCgkrN6QnLnpa2fjyAFRPTt+MS9K9TyUKV9k5NK/l2
10H0J6JCuYfyjcJykfCuQm1nkPo4D9NKzOMxaWGFglAH+TCfhuNC5TbRoaU/m25n+sMyVTj++DDZ
P1BKX4gsFQd5moSzcFwV/JfMj4CzWBrOcdUhfBjOThNzqS+rR0jHEL7uQA3ziMTb4rHnbpYD8Tz6
qMTdXWsdKDgXWkLks1jkzHFmg1l+sB+j8c6mrNZOx4+logJb1ZOD058zzYY8irEnXDqui9FWjiCL
u+C4mdo0/OogNKz4rKpJUuvT2ROlHXOn3MDcGacu3afmR1U729nBVqu+C6J98liO7faEITonx5bq
gtV3SVJ0G0r8nyIpLs1PQ9EXuzzfHYvz/OhNtZn3lwd7bohS5PKprWoF6EpOnk8zaZsuZ2ArWo63
mk0mdCP6vUKrYeb/Elq/hNa/p9Bq2I5/5KG8JB8aZuUfKT87GlPxgzAnrUUt7xlz1czbGd3dpvap
tEA3FapQLVfrx9LeO3unsiu7dmp+JndHB8iue5D6udME0ksFVQv/1xkp/dxJ1g4o43HbaTuU0aqO
bKue07EhSbAjO7BDZQCi6l/tR6C+JbhJBSSWnwEWdW9NxqdTQTHtbO8qdZSWmFXK3tu9yd5+9tRQ
DWytSS03HB9s4/qEFt2rtnPgr5lMFHkafHYshhirBmm6CIUvbp9N+Qz28uziYzS475TEr1K041Xk
rq66aodhtBdXqZx1KhHNhov81XRrOUPT0qRuNbt/tAgK+GIUYz7Qnm8o6rPWRk2/Te8gDhDEM/oC
C/Ake2JdiTc9Hx96QNcfqG+ep4rsbFS8vb3Rl2MiQztyPCd2E4zXroBwyclsPS2+Km9zdXIsJ1GZ
q42CgaSI1f1aGXxjzG4q7s9r3TDlg8HRpyNmSuSf1auYvUoO+NIrb6LK9UpO90pnOPUydieUrI63
44GbjY/qZJsOvT7sDkGUDCs8sHuj2PFs3wn5bUt8PbF9FbHgpuo7MEuc/5a7vkOpmwydwC5lzPO8
2oF8ya5HiRvx7HEUzfF5s6FqLRMIAG3oqzBBIyefwehKIWwhusu2W9hg5se1fVJY+hu7I2grYMNb
izWdYYNxMzzajCqwN9yGxdfJxnpTfSzu3K5kMs1tc2m5badFICge751MQY2EBd5j2w9YmdSB3nKU
SbkFT2P7I5HftMb1wlyns3zcme1c6dv0cJUEgEXNcNqT7SgQAvPczt2tk9jOYbxb7BYthxqDCZ80
Xyvgb9KfJLwLnmi2sDY9d6olYwxJDEMZ3O35PbZTdeQTqWbEloZSk328s3dMxZS4EwZox03tgW3x
1eeGMNr14SEwMOrPhrPAGQ3lXlg3p2XlCDiyxtIXoetf2j4XRUUjYPVLVPxlRUW7pUXBF6Ki6exu
KsoqggGiYu+UCIrStlx48e2js1kf/1MxbDhLHWSEfobSVlfLh7Zq2SdO4MZtyRMoia0KncQ15Ose
h5VNa48DU0ICiDtQKYi6VMB+7nMIYxm7E7Wd7+aHsfVwZD93xYY4bD05LYEdKE6FZ28dE+sZ/4LT
e5Ik//nI7rIlFp0H/2on48lwvHN3LofPMV3QV6BA0zFJfTk4nxyk3SUYyrk7y1fz1PCFin042PqH
outCm3Q+0ZXEk58fpFaPld17rZ29ylCLtdN7iMc1UqmLhDSVlpP6Ycm2sGTlxiph9uBetWNVuqHj
M28e//eQlJ69UfAX8tOzU7ppBnbslG7utl+07KVKS26Rr6FKXf9avy8BnaJfG6wDlC+QOpXPeR+y
t/2iP6E9Cp2c9/uKtbETuVEGE76fJq5+1bdXQsnEK1IevqO/exM4DSftUe7ykysGdi5LN2HcAesS
O7mM+U7NFl+JnTmMiXvcogVip2IEWupvlM99JC5f88TV96MjF94kVPUI7lmupH8yTu4k5VX6yuev
pdYT+n0I28V+lCBytdjtY0D0CSgEchWNE2yGGQT+2A/UCq17k3IcX4VX3Yd0jPhGt+4W5U17QjG5
M3AJ2JyNnCOevTZmACqptqrcLatAbysZoeUgjCe2NJCWHbvpWUanareobaS71Nqlw3p5I70fj6xB
i1OysSkvkYVsqY0Ir3qyTUIhUr5trAIncnzbt1VIk15fGMpAvWvVlaMQCmdjn0ax66HSTs5JJTy3
c4gkfDOwOF+OVtW+q+MUA/ZXX4X29opGr3I2cLKPHobFRvpzmp6qk+ityO1OPHWdgvpxY6I8W3dw
FbqBQs1v0GsbiVECuaG0C2aux0ySkhkSBUqlMe+7PTl06c46K2d993qeoyph/hXzAzq0w8ALGakH
GjBx0/QdYRIztr0+Xxs7APwEqaf0AEJNR9Ph+CDu9B0OmBiGzPDVqBqRz0XlVhwQRqsKu1Ipoa3M
7q8px+PaQ1ug+vZC9Ika1PJ2tEHPY5eNCIWPy7E5KWdtt/PQfbVeS3V69diZpYpmgMxHY/xqSv60
oy06EvMrEVNCOWpeOw/O3jbmLC2Wp+eabrAyJkc3tuXHFvnw8RHL9RvpdHl9u3gOxe3tQbxh9W1Y
MFmNwltroaba2mvrxsw6xFKKG30V2sbTrLkjh5iHfcI9tOF+u4MCQBEGUXqb5fZhNFx5rPCAmcqx
p09sLb2kPTXg5VRzq617GKXTlIXRslDPFs15Ue8Jqxko8kJYPTOAV4T3Do458UcTVlKb41Sgs+v0
ZiJbzhbaSBiG+X/IG2KEa23DICpk303HfbfNxJkT68EgNLR1uS256KiePDExM+mPdHhP2EPXpnht
6S0/UjvCiNiw97c8wLVxC1pQm/x1yBJSqmj7fIxxIWTRO8NfvhKpjZBOF77NbA9VH2dAW6a5Df/t
WZh+s1D1oSCDcvZPjg/a99AHOl2gfBxv1LF7DvR0Nz2nregcN4NBTVYLb9rn9924ZdO3xht1pT67
lpxrM7U3y5yXtqhukWJquzxbqkg1LcewWJ2tE00qN0feYb2uIc10YUNU1bx02wJpx+uQhG57Ct/p
SEvmEAkMgQASGwyaHRHbpGDm/MDNGGayuzyuO9ed62BWPbYXvXk088aQgN6nLqSIvGto6xApkdUV
5VHIcGS3lvSCsWkpi2aI3IhzayELv3021YzSm3UFJV92FxuWbTPynAGHTK+SDjBiW0/bNpWtdweH
VxHOhdhOHlZ7aY2PUySzG197th7lbkTAVhG429lYsNtbT8XY2MSl7w/3hVupHLszQL5FfD67wA7d
AeIl5BCfUNo1u+m5kBKzumB7sk6soO+WL5Cr8bfOGj+O869doNBtj4mGsgsJl2rrlp97R680bakx
NypMjR22rzY2iKmfDfYcIE9BMBbvlI2IzeAGyxMxTrr2OFs35twMEI88bNpQIJt0WBXZxWT47Oo2
8fEKs7qFhB26B9yt7GMBFtLpz3SQlpI3xBiUTwRTYaYTKd9xNxxtiVeEWI/Mmn47TTXwFYb4HKbQ
R1gf1yECe4ib6jEjMXMeS3OV3CPmxhuZ4M6wVuyEBNGmHV4cTxCjOoGx4/O1u1ONW0IiwTlO/bMq
Os/MyOAj+4+HqTGmuBBpwMOJJ3sXAtDxdtECLLm92096c5ZLB92F/2ysUeT25toiOcBWWkCrN+br
vBUHwFW/KdSjyO4jhqCdiN6CKjK+tHKNbjdj4wrFPE1u96PjVCtmveH0Jxi4JpuzUYFR4mxVMNLO
IEzR8gXPuxyXlD8EAj3EQ69GiNDuOLOO07df9UYOMAoOLkyYjIW2J0T14bZbZu4ocLZSxu8VgeoB
q1uRCMlZv6EK2MpQrkB0IOQb+5gJ0rPdvfJdvau1h5zf69lGK+LssNdvtBoybvRr9V8Hshzp/8Pn
4HautObU3qDv4kbhDfJqyba7YBBe9LGbDUZ/+di/fOwqWcErsCv/939rX4jGdRvh+r7V39XxgWhc
iPGrFUeJkfesxWRnfgmUCbXJBSdPP/8JAPDLefnlvPxyXn45L7+cl+P/ggZ29c1J+VxHqCOgX7ku
jcxO26Av51CLb6AGxKTHbh+b+EIR4KVrNABCf9c1LjthjVTBLyfslxP2ywnD7vrlhP3rnbCLVnQj
UfW7rOhzT90vZH6zRKPVyulbcyRTAvfYOe+RjXXifDszlzp8pZFj5B8FwQqyu3D4kUPM8E37xI1r
1bU75DHgKrJr4jA6vv0tagROb6Be33VcNpLvKZwzb/f1hPA29ZJ2z4VxhPwJ2DlAj6nygL/pgIyO
eXyLs061f3wJ93XxThu5jr/unV5MfzUrQf5N01/t4U+NEcvUvMGaYrwJIT8U+w69NnZ68xOtI16n
Y253d293J/lCUDUFBXHHHzJFNH0KTPDAd1OH1nW8jzjUuFYvV7VY5ry0lATVbwyxBEow2S63y9Id
rHb3nZW5MOfHdfcmszMC2jnIkT7pqpLQklitVq+0ChEropqxWBGKqif1pDUGkzqp3VzBrwvCLiU6
6jttmY7pZURgXVd90JqQcJjg3bRRnDzGor/++Lj2xTVpAMZqqLdArT/IAZjcQ0SqPgHncadhm4Yz
vZsS+J5VYiPf3kIJ9oNcPtH/u0LdkdogLtjTNwyEE1RIpX/qZ/Tdr++Yi/Mc8ck7h2+8QoMK1m9f
gz1+HkX/tDIN3z4OoiFty6ouWGX9mJLykU8Hmx7S4qEvnBsKce73whNXR3FzrmV3AS8LeybAv8xA
0NxSI2PTMEgFpDx02m5PcsXZkrwKbRrW6nsJibnevQG1OZ1n7QPsS2h/nC7ATTW1y49G9ac7aRjV
R/Nk9I4d8gHWU/aweQdm7R4m/evg2Vq31p31cVXasNMdfdUBYmlJutEf29Kgs/F8cE1xYLcDZYiu
pjm+pK8WST5lgMWGzRS630hSONhZW/ae5j+PX6+AqWGePyiGT+NuGOr0YaUFzIazcVq0A/K07zoF
msjXNjkjRUOmeeDJ28QhpmsbKrqOrv05LUXI3AVkhHRMW+ODvx7TucDuqzE1zPpd4XXNKNO5FTJU
XUkmilSI6exmA3BcOp8HIEaUozPWBKY8sWvbKUig9v3BmYBdomKKzCZZwPKclDHZ8yFDBRNDjuhA
CjOekzPCatq6vUdKVC9sBbiALsxpQ7OHW5gtA4Px62zBgPHqJC15g7mG/JxI2ersgM4PQSYHVsy7
0vClPZm4zR25H/Bou6VGo5W3MT91elsnmTekn3U6XcOZdPpbg+z1fg9kQvbdLTLb6ypz7d0Uw2lO
Z0P6XhF4Po1C4NclGcxSBbMjUbpna1nbIw35GcgMdU/il1UckDgtyfvtnXM6jSC0HnE8Pp5hSTBv
gl/rLjVeYW+bkxYmAvSK4Mjcw/TtbWN/fNzO3hP3agWv9HYrOH/IqEDxzecMXn8MVQlCTUfHdcxb
6339/UDkm7w1iYJqpH/XWSAdKye9SHAdJlwiiqRsf+f26jRKJKruNticTLY8HfjOGATqdUd6eg+3
5gg+QLJngaAxKKIEwTuZIDGuM3kSmbxtidtE3d5epyQ5zneITFy/vW2pvdMy8utz8HML8bezeS7Q
/BT5bB23dPiqGGh+FS+7FlYXSDN376YaBeZC8abqWef+wkUvactzFd6nq/7Slv8sbXlxPzQg+/+Q
/XBJGHcawf5/3Wm5JHbPyMBPG/eX2P1zid2GhfQn0+qXDKUzUcSn3fXPMJQuGZ1NrvU/i9F5yezv
NAykP6/Z3/+p2d/v0ze6RdMg61yF9mlX9NLcg3QEU2+wftqD3Fmmx9F4ub0u5+0RIG/1DpLCjsV7
NPew5MAeqOoWGL0MJpgXo2QCtkcA9sG9ez1KKFnBksFZ5VpOPU+JxIQCoN5+Hp1xFVupqwz82yGW
dxBJf5256VaE6yIXa5qwzijWvGDKXry9hn/2F7u9M+PqD47GoEWzs5ZFKW+TAnCQ0Otspw2sFp3b
byogMt37vnrQprnGwh4VxrgsbnA/cECiUTS1zljRXFZzjQMNHV0msoe9BlZeUfUBWoHb08UDKlwC
snKSOZTVxL8Az5Ah14BLoDzSZE09eXQ9KgjSNgTWbq/tDCv7a0Pu4s01rIW/1M2ZP0V+f1q5hlVy
opX9tkP/WJcwQU9M13fENe4e8KMpqWgRBXHdVZeIy16eo5Mrd7XOKJdpS/yRC+6EVltf7aHGEck3
MBnFPUaydMaT66/X8OJtNnTmH3ibPT2jX91nI1DQM9PAqgpCNbmtsaTRoiZI4wRIrxcdfHkZLzri
+XHm0pse6TZeELKBnYZnli+AHXlZKomh6bDCyX4y3XLcdZJVZ2aNrOlglFx7O5GOvp49PaKvRtwI
I9SbYT8dHBkx3LbOlIDe1x/f6EHyjRpl8GkPNrTYLkq7aaeP9CiGkEGJ6CSjuxddTNaedWWLn1sQ
mL2RRmhqJHqs2iOnPdWwce3B+46vrspEmh8FVflELOCtl/S7JnphyviqtulZDJZ5f7A3V18P/MK8
DJv+79FqGX7NvCTrR0rH1pcc7J9rjd8mZtgIwWf50d+ZOReY7qgirkGFwpYlU2J7hFANcaN3Ro3v
/UJc1RkLl0o2+pqInvNCn2Xxzr/3FVw3t4V4zLBpC8EoKWjTEUIfL3xSiCt0IQVO18TxPmhKCSzv
48LqmnoWvtg9zW6JRlbThdfnJpAqJwb/MBQPOQFgHS1+muu/0M9Cw1lR8Dt79qgXz3ALob5erEvn
7sxG/9nC+NOfu6GWJJ9G/Leeu0vbtyFwq3/49m0I3b/m9m2I6z9q+17QjsOGDP6btOMlAXyOZH3a
aH8aAfxTwrzBgERUv9U1YX5sSOBtZLTLnnXoui8+5Umlm0LcQ7DxHlknrzFRbpF3iloKnaS6ULnQ
bmm770fB9tvFG9I5rned1DCP1NcmMl+EVBTV1MKe7PmZ2WtJB8LRFrC9hvMPKaY6QjYFzvO6RyHU
y7S49gqaF9JUEkUO8JqaLi3h4dQwR3u1eQSS7iwWLe6joz5C7mLvDqY0nsOTSajKSZUpr1v89zQ+
urrUKCRgHzitUQh/iEcVCUkaHWgN7c4owv9JnNCmU4jkSao/OhjQ9GZXHfWs7eicJ74WtvBuXpic
zvey65QHsFBuWBnVp5KaxhZniT9NUT0nzEr9awvRP3+ipSHVNLq2hmpj/tIXD/83i6WrsI/UlpuO
1hGp0LUBT0PemfNnbTXpShxdj6g/7SkXPPft4a/0a+APxim8oQQMEL+G+WckM0gZ2h2SgwNdbSiP
lHfpLDuUW/p34P5UJFEW3qdiYH8usDjwLmqntmLofkPvtydtFNQRPpqvp+y/0E+/bSe93T4dwsRr
J1UasZ1aeEm5ePHEOJdXNx6mHqZhKbbK0X/QeySxt+Onp/uTujclzHUZRs/z8xsMNujwULytPyYB
uz6TPpshUZfW9uLGb+ilf6eN/1PaqM8SqaFUcxoY7bOEVTyb8zpSoR960bT5Fjo345v/w96X9sZu
JFv+lUZ/p8FMJjNJYN4AQ7JYi1SlpbR/IXR1Je7Jff31cyj7jSXW7eIYY6DnAQ9ww3Dbt5K5RZyI
PBEHNUSoJUIB+SfoD7G/dz9+FABmNx8PD2g98P5uoPdTjHjY204ID/W0l7uPjw/UEh439oeC59hp
c3fUmu6zfUSJXogSnRx1eHKNArfpvTbaHYPVYC3YvMXZzTz6f63ZLRutma//b6O1aLRmsOTfZrQW
kcIsxvxbkcIvgTaktQkEbQjVPpMTXyy75/EwGXr4QngpSGLiSmcw8Gh1N1q7V+6qVrJbsNG/bDkL
kdv/M+RsuiFVah5RDBkI8rNXDXSlMEoIsNQ/WIDy05a06zQipRPHaerKET1SGUGrURZbpsqeug6N
9otUVtDLy6/Tlv7IA8hsyaFc6yKuLLNr1aUv/iVg+POL2QzKpVEc614Fw4lOJC3qcEHJCex8q1nD
HvlBaB23mxxtQO5fJ1LC7uCjP/+CB/7M8p8Aui+fMAN0KdQUB87wCQisJxN966+mQrmpnV1iTW1h
prpBHzyhG6Cr40cCLsR5DEAnVHTuC2aoKe2bKg4KfMF+io5/3uynhohXLnr61UAol/e7yLpZGHJp
3eew4+9f989O5udmPcMTVd7UnaJg1sQtgOTACyts5L6Q6ihAKyjWI+7L1BgBnXxaq3MOqOOboGFq
3UiwCUIHBIlhgy2Z0K+OtD+yHCApfTycX6lf27ovx2Pm2nujVRQq8ZkP8NY/JoQJVAbYiZTGBGmf
nHVrox9Rbl1PTRbfGBoLTW0b14dyikOmwu7N5m5CAtOnd1M+xkYh+sPDx/Hj/JcuHuRpz78YnL//
IC9u6cyT/pu2dMlMTqplXxfq328ml27rzK6nfqx1cY4zmFr768vN+XOz8ONzbvNf+/FPoYkzt/yT
H/HlUEa9BiXVDi4Jt6XCBSZoU4LGJHa8jx5r63Kqgg/t5JCBUtWg5Rj6a6DdV24d0JxhYjz9nF4c
nlfnZ7x0p+fM33/fnSYLIGLeRP7vABEL3uhz8b7s2N/gjRYPyczGpmMILdByOiSqjVZiPoi8QEvw
AJU9tb6dfIJivfQOYv61DhLdgARI7HoHcBHX4DIeUZtvLyCTxW+aW9P/H75pZl//zsv0l8Qy/1dT
1eVrEr7Kf1hN+f7a/CP7+Mexfq3Dqg7f/itIX04m4F9LXx6ysg7eS/mP/WuJSb7+Svty+oXftS+h
bfubyhkwg2EYXBAD/uV37UvC2G/4vyBYA2lMJriOQyWn3/6Pf1L1N13XBOQTCCQuIY6LP1RB9Rb/
irDfCKEUymSa4Iwzg/3zf/6Pt6/lipAP/fbPX8sXZxYFv891CrEcQqDkBhXMmS8hSiyz3tP761gp
NUdVyIuICyjBSFVYhZSjHZR4VvuyWte/m/uvY05Q7osTwJiCckj9GlQnOidze5tXhpCaJN312DaQ
8lahngkR73R7fpRPAYPZMBoz4FAMjTAT//vu10keJV1KSXtdkkBeBhFUuIOod5KRUSdS+tYKKurv
4y7e9tI48iT31wtfcLK4FFLSpgqFUo1o0JGbhTOZ0TbDOA7ltZHV7Yblsel2ua67qtmitWWlx7s0
VZGHDXzwjouWbpUYgmpaZiabmJS6pfNyuGgCLd6TmvgXfpv7PzTeBgsrNYeKqkqFyXSqCTGJoELK
7/tKqWPAIk6YvI40GbhcRoDQ0lfWnUz1zUjHFtHeWDEIFBSHUAHtXh3zZxIEkZ2y8Wcd+sGbpLV2
iNSy2KVe0u8DLzI3CRWNW3eats59I3INw8w3TG2uOz50T0SDxpqhQ0c9qEhrx7UqX3jUHxe2YPbw
iKkZBMtPmYFqFWry2RbIdFCGVmPJtW7GbFdI0tti1MNLtfMr2ywT1W5Y2R2Yl3arQA6qK00IL5z/
iAlAfjuIk7A12EyEU0pNKNp+X96s4p1u6FF83cmaXiSJ/hj5VK60jjcuhOPN0cdLNS+XujeeXgDd
MGE9TBWau4yKOeO5Vs2q5TL1rzsxBPZokMckaNASKNIVx4sqcxPWwVF4Ol4T/LhylLJVrPMzn8ey
KBAyYfsmQS7YORMy8d+nLomZyYhL8wqiVdVa+Aq49MUobn0ZdivDE8maDEfmR1cVHfBeAWXVKiw9
lzQUqX1IpVzEWhG4RpsMN3FpbIIwXVOpoMFcTZ7qhNo1eiCJ0Vyotz4xUDoELfGcRBnHnunqzLHG
Ncu7XqHmVRma4jjoXbuqh8JbwJ1kulbfzgV+3dCwPgbTIbY+h1a0zzI/E8Z4FUbptvcbZd0THFJw
jawm1iOX1GX/quXsR9igwdDIByttDLFgjOfhj6pygqENMe2PNsmmfd8iJS4D2WYjvZKapx68Br3L
tcR7amsTpVheDsXJQovJJYUsFrcitf2h6wUPnCYXBg5OEWfPur4PKrPLbDJ6XbNSIQW9LY0I3fuD
Nu83QV1MvoSVL2NTau/nT9gcEk+fbwgmTEoMODJVzICZnzGul7GpXgUQ/y6V0H+uNJytSDCG1lFk
aEEHbMxoDymWbC9CJjyr71tvK1pd1VwWxNRiQ0Be9I5Xe9AwPPRq0gZ/Lz11XPIHs9gK30o1nQhV
R/WcYOa8cz01+zitZFtfaVFa3FJdr9dd4QnA2pi4iuKj8W0rxYUc8v4+zfLK8lKSIbnRGjC1RdRW
dswkVFbzNKqvFKEVbiCl2f5+af8ShPu/EzO/yt/lsS7f3+v9a/5fQNF8EgT817DOzrL4l1AOf+p3
KKcQXfymUQJ1QW7oOuN/YjkFNu43gwGrGfCieMBT/wRzigH1cxWVlBq2nHJVTBv/B5pTKPnNRCNu
1WSMEg0Akf4VODe5kj9Nii7gu7kOtKFruGUGTtv3yyz0Xm946Wm3lUKRv4z90mZBJta1bnngSeJ4
W0PXW2QcFxztd5P5ObAQWB4o5mrAO2RmRVLkTPXKL9ktZAgzJxMBHrLFuIRUpl/5Nj0gZWBfaL9r
eOvHLfo+PV22UZM2tXozKtpeEcW7RxTUFin9Lu5++iySO0HUBTP9/dJiZrMxZy4sq5Iy7yNVvakC
z0oDH20VqxSd5FT/2sjLhcG+I8bfB2PQs1cpSmvhGmbLmCmpB8OLwQLZqY6JYk4I/8aDE6Ji9Ziq
XeB+OeHXvy/dVyg+80GfA+ownQDhGoPw/Rwkt02llV4t6E3px7fUY9Vl6RVbGcdbX+nuSjYo25Ai
FcM2XnPQ6zFYQAizMpzPDxC6ToiAOKkJtzst/5f8QqblQ2nWGb3BUNplw+ghNLN8XSid2HRZg4dt
XqE1YptRhweyPsZuSxskWHMZPYah3Crbumrr/fllOdlzNM1nwO66oSIoAob5/lE+vCTJk1Bcj6xB
2WY1DBZ46ej3mYtxY/TF0hk7XQUMqBuGANgwEBbN971secWNYuTXUjd9ezDCY0mUC5LmhZtHAxp+
1nS8S2TfW0Gh2HqHroFdB6mffMi3VOpo4p9mR78RS+jgxJ7gu9A7QTPRLkYIqMd+XwiV9nGXmqO4
zlSUMCb6FtoBL2nUFPDyBlkHXL1syjHaDAkpF96Zf7kmJuMq5xqsojFvq1cmvqiaFmMLv7pMRfRh
AsnfE7938bX9ozCbq6BGX9NRL9mKaczfmnjRyoSGEKodhkuz96jz18+FKUAyQpwkTOOTFPHlsCoU
9tUvKLYpL+Nr1TALu/ab91hhz7Iy6MIpnC/+JKBoGNpk6xCiY/m/L34Xeh5D9KTfGmbzahZ0W+aK
2yrFXd/Tl2Cs7/sQreTluAhM58bchHvTCNyYiZgQesGzXe/CIEcV80humXkMRWbFhu+wVLP8nY++
paiNQLPeprZ0dC32mBWFoaMtlVJ/Ooyvpv7zGyiDtyVwqzh63yef+aXGxo6S2xbVtYCkdqD9YNRt
+EEvbZyFD8HdPtxwBYqxdp7ZwdYbrYj9VfM0/4yZeUrKcEh8OPFb/4Mzt3wjzQZK42VrK2LHpe01
VoQ22K+8dATZsaW3wBm6xRmbduLLKsyOQJ35qacOGL5D3zqy8emmDZ0xhAjwVads/HtGrKC0y/E+
QX/OJ5lcVygWfj9/6Gdx5OlHzI5DE6USkZ1Kbhue2nrx3FI0OjCAVfs3qd7kOCCliXT+wJZCk7k3
/Jy9NqXHEMFzJmaut1XL0B/ChN4yKIoENlMnseDGt3m/bsdbz0fna20D12DF3T6qeqvsXsbsINlu
6NwuuROQc2Vg0mnHoHHSfBeybRrbPt9Tujm/RJ+46uS04r5o8NxwY2x+THSlKbNYI7dx6fYgj7XW
Fe8do7czNJDFAyDEHqA9Ea/kESC+eGs/qq0u0Sq8By5L3Fyui+ZQEIualkSfBUd19Ycqc5rAboTF
iG02GzouHO1Z4Pf7tjKiwsgALRrmHEzlgeGlitbS2xiF/PFmeC3ppd9ainwW6Eif2qFviU3I8PGr
IlqhjcLo34zdfQ/5EukgxbNg7T4f9+dr+PV7ZrvdkyyQmdLge6D2ktqDb4uD0e59NMoJXS5WPZL/
8b7yt1rlBL2bFveRtiEDGos0V/5LCkOU3KTqha5u1NBS0GBHfQw7q8xWtNgJ6N+VDKX86zxcc+QP
nmLjJvE2vLTUW4g6nj8O04U4N5OZ7TLVum6UGisbji+1uTGFm4BDYLw2w4OmXZ8f6wTBmQwGksNN
Ir5AtmKeYmFKoJumZOTWrCFOqLkp+ul7G3NvvggoyJ4fbPZUhjMzG2w2sw6qQSIQOOcNOJEa/rLq
chVyPGaLlch2emqZchcHaxZftK2tebYC/NSPtyH4JlDBi67a5oAGE2oO+Z0CLY4zS79RL8cY2qtW
hQYxidWAhHkMjxBCLcACeGIuirpivo+CEEJ7iqV1d5W2Gdt9EK0i5qTDpeY7+MPhG8+cQLmlcnd+
yicw5Pcpm/qUykLIN/f5QJtMYXIgt8PaBF+1sFM0Gn/TnjpuV9T1wjXy461wwuCyiO2yWLiln++t
387StOJwwvgbvAEA8nc/qHQJM6McK2766wid2NEJenQmC6xLdGoRZDVEB6mvM6Q83F7fBInd/0Si
pjOcmlgy23dIEnhuF0YWjR6mNiiJ5YE9k97I1mG4a8nlWD0YmcWOdIM6SC1ele8FGnenT2Z26ys2
ydwApCDjbiQXao7eaEbmyEUJ1O+psD/OFRAVImCK4sFPJvEXYFXllSlGH4ucoHf4aMdg/L6qsJ4P
HK9/ud2QfeG7tN9JvAcfmtaquaWBuVu5EXfUao004PldF9/zxqcfNHO8Xt2StOp7cmsMdoj3RvoQ
scsOyg5X6CPTJvuivmrDq5bvmuiC8B2eMBrFoke9tALUZXErjiwG++k7ledIidDF6bEp0vKvjMAO
Mrv5UT2It9wZboMb/ZV7ljjidHnj1uVgKSdWZljlreF6T5xa2gOJLZ9b7AOuxdCt7iE9AAOYV+Z1
hFqg1O1amyq2hj9FnXyn/Dy/FjMexx9rgfwtIjSBB6eTtJXK8UqldORWOZpX+lv009Rs/UdKL2q2
VYnLFbeBub4sd/p7OVp+ZBVXmHv6CiBuPoHbnr0qxEkP9a22yh/Su2Krf5QHHDk1teRTY9g1nM5b
eCsvvQskgJUbCFFss6VoYh7SfV5jUyUUuNZghjpLwlORZHVvYhJY3BLKJygNK630oKBvfbnOdYvE
G2ybeK+hyyoRVaAH+fll/KzDnt/kKchjyGAg5v48cl/OeFeZSsqDgN4GPyUI//cBuviv48Yx0UOu
s5CVSTo3MV0YTT2y1SdqGRfVnbzFhjbbNHcksxKGyGZf33eBZaDMQFmf/8KZ7u/vG63zz+cqBFyI
or7bGjMVZc4NrBFEbMEvTqz+Dv5fv1lFoV1d16iV/n8ccGbcyiRtFD6dLFkilLD4u4Syl2oNkAQY
rHHP0AoeqE4u4MrFec7OgoylZ6TTWfDux7eaWt2heTfuyE302r6aD8kCfj4J42C6v6zq/AlK4ekf
o/kPHlqJQbX4lf7Ug0noO1ykLy4NNnvK88eaB5WO0G2AQm6/1RrbH66yDJUDAwomsqdApKB5Jhbw
VAYOuuoyxc4NN4QH9u4ascnotTlucu+g6r6llw9M7hmOW4vIS7/yimPWL/Uk/yWA+bo+9PupCyJF
abQQpraAIEPgDPcy22SQhAgtDbnvNzxPyWjp4E045eQu/nnS+SyRKLs64X6AMT3sA7GGYaWYrqyO
wJiKt9LuFeHI28i3MHX92suXLtqv3B3yKirF6z4ip3nLBsXvJGvGlN56H+qrP+y8Z5Os5I/8gjBL
qa/CdAFbf6bxTub754Dzl2jqt7Iys4LecnNFDaePbd100+FOYu56YbW47iFUtOiFAM6KVe7SbGHJ
J9tx7gtmB7MtzYppAlNu70qoOzdOAA3c0Briu/M25QR7T/ABpkwVxpTRnPPXAr/s+sHz1GPXI2Ys
raTZDYXbpp6VB9QKzefzw53mKWbjzecVN1KUIcaLh1VibJp0VbfrBNKO3B4h+pc6derQ4iYRTozg
+b69qfAutgrjhR1emvbsEnV4YvS6Fp9hkJ0BgRLoElU74j+H0k6Nv25lZpOeXR89ykbDCzCagjd8
tFdEi8HKhRS6qls+lLjYquVX6d4AfQ/6Kv1WfZaJpfl7ruE1wok9C3/5EGUJHSWzS24XBClNpPHt
nLrnt+czSfjt2M2+lH03LnrstUae4UsTiMfUtp9fBhBVatcRMoWHoNr62QV4HwOEzUZLK9cSF6Jv
qaUPbwU7sBwY2wsRAaeOliOZUO47KJ0WhxiVytC/UajdQ8gxuUQBON7Q140a2DocF7d7JbF5AcUa
qDIpm4xktopAtRDHtP15foZkWuuTGXKiMQ3Jajz7zFIPuhJETUgxw1ZeveQmWtKiAxvflpCV0Z61
eGsitB+vk96u+ZIfPQHJ0+J+GXqOF4zQVAMVQwdsJcx11GER7AZl6ijExFVAn4+lavhTZzEbcoYY
JHgDf+xncpmpW9Xu211ruir/KUBxUPeauRLVgrnmJ+Yag1JwsSYelq6CGPD9EAWKGnI1GsgRWbi6
2DJ1XYC2oiE54+qBZYKrmljDgwLLaTo03EWxK4I1QSaucynaZtTwmtsUgkiQFMqdCO00FdsTKxo5
rLP02+7Z3KsQ7WFvysvw7OMs+vjp2gkSC/Exelm2tyVeqqGvmNrm3ggtpBkrAsA6AdUQ7TmNSzNv
rJo9GsW69ndGaXcpAoiFq/TpE+cHjWoc73tUA5tkzhJKzKihfq2ox3C0MF6JZ+vL9gNNXEZXeFcm
ujRIB6eA2W3wowFdM3RwfcrHfgd1X9My7pRbkJsSAwuwB8BjwUo1NlrlNsYmfPbv4n2Ke2n1+io0
nKRdB2A+VW5vWDy3fEhK9femsmrYR6PsQNrRMrtr3DGyQsOia6SKRizmY8CRjn/30AASMRqywtEC
hD8BV5/n4M8VmBnZ2qzMqolw3it6U+cII9ahsuHb1yJFJamyPX+xZ9qrcGGz0WZGNlCMQZEc640k
y7Z8E9hqA4pKBfBjhord3DagKvieJFaBIkC5pgDNO8SYiKveypcotuBovB/xUgboF9YG+eipHwWe
P1DJ9P0qgOumhvEYkSPYglpltb6NuOT8xE/ByjRxXeUCP4+B5hkXWcQJScueHAXKIyBAiHrezKp/
Jj98akWeXXfOiF4/uSX9jf94fuwZYemPRf8y9sxfaL1mBizF2GFlsQfxqL4b+XQE9cf2sQPfJZqa
EwmE48/I9lTE9h895FQ2Mdbat9QFHtKvnPrXhZhl23xTzbqw78ixTu0ROoc3qW6raD/qQxro/LxP
Q6LZms+8iDTHQUnLkRyrQW6MGMk83EZHRctQcing1RUELq6i7odmwawsjjxzInE6BCqKxHGiCgcJ
rgLVrhB2hiAcIhRwc6CgaFg6lCMXo8BpK0/s2ZetnrmSNI6YBm4XOfKX5qF8xhnjr6NhgbekPCjv
gWoXhZP0FpDJwlr/ymN/3dbJzHxJBOhVGhkixlrr2q0GzcLW8Yu1egCA1K6GV/be9Otcw06PC8dp
xvP8z8M9PbeDbYZH3RlWNRNRa22nEryH2BG0azVbGdzSW+tm7Qwv3GitJrgrsycpRotFb6F/HO7H
fFdqzwUhVkquuxgvMHiLxVOghybZ1OZ0sLSwtDVa4YVldX6hfn38//zcma0JvJy0NUY+ekgCMDuH
n6m2HnnA82NTLKV5f+njp+QWOHCgas7rM+tEmUS4cnKU9argaCSW9zZBA+qJanAZ5IrlhW4e7BZT
n9p0vk+O4ZeBZ6ehUDIjb/QMswRsTyz4QDwbFbGT0JWB1tbMalonbZ3xEQ8hMXVrxeYNSjYdFGaa
6PujrRpoCDcgrzpBvB36C4rH8HrNIlfjl1zctOzooxV1u227nd7sx37tVQsG+5du8c8ZzKs2DRkS
pUoLHCtm18hMlzgfyIYO0XPdg3MNvBM750/GaUpyMlccnBFU0wrK5gSNhIws62ogskBstVG3yuiy
Ig3iD+mwZEsbp4LIIzQ8Vbtkm6FK3R4xINFsjtbbpZvIBz3dJ8keSTeKJvbhVT/uDWq3iqNRq8y3
RbcXiJpE9liqzyGUP9vVmDwlbFvKLTU2CXp2xONlniZWnhQrGSFfTpFTIbeBdxlWx4XJntwDPABo
oKJwpMdBI55THIdQDwPeAwiY+T4DtGMG1ClrpJmNdfpQmltR30T5FW5rml746VZE7pjgWfZGr6yc
W15sy9zuQsd8r000yCLDKkidmDoNsBpAGMDDQVFWJRLtEnHbRb3OE3QDSYZVX7qV2HZPFD1H4Hqx
IDV68smb89P7fMX9dgFm05s5AEUfh7qtMD2GzhsNIkS7Qn+rV8NWIO7dogU5+qKgu0l5gyyyoFj4
lS8umI6ElMugo6xbOebGbANyznSFtitm9xFBtJiuGiyTts64HRG7UtZ5DrLxKk3Rn5rJY6laLLG7
alMLyzRsNXD0QypsEtlYmtJwdN9OR5fHr2mzqukeKfYqdBrq4MW2TK0GJcmFFfYW6KP1S19Y+QvC
15K6ST5a3LOZ4Zb6Y25enl+rU2g0rRWKSZiqGsgbzUsnShISMG18QCO2GqirBrE11tfSz60alCAU
lzO7aq79YjdO2Lvf8XohmXlirWYfMAOlZUu7mhfAf0a0MYr7vD4Ibgt60XkLV/w0rp2NNEdiua6B
EwWwrXqrGqHlMDwRfkPFtsitJtuZ3iYuL0ToZJlTLTW7IycmbTb4DHmpqVb03nQmC/ShG2yeOCYO
Q79Tp6KIy6rd6oGr9yvP24XlmkQHv1zz0jahSQC3uJQ6OyVgzL5mBs7GkkniRQE5pvKiFhsDrxPN
ih2zn+DtFaAPVEuY7AShzAacXUkwelg5UkwfBEc5/CzabWr4Ftce1fRWDk5R3TTpE1Yd0MXrq+35
Q34a+ID3QVUQm0zBwZg9IX5VNOnlyOJjquctwLchLVan4ao2x2dPZGiAhxoeBJfNi1+YwUU8hV+V
rnVOJRANSV3X10PpHboylTYbhg+DgkRNiPJe1vwFmG9Ya+nwFvhuO3ZiD491N1ZluQC2TtAlJqEh
XEa9l47SqnnHu+mpXmghiY+lnEgVvOhXPdzW+vxaneZDEI4Tjswp+Bt4nvv891+wZC16TYl8ERwL
gz/3WTpC7roGwTer8cQUe2QFqvKlCasGehpeThs8qmvt0lxPzdLnV4A+ivZbqLExZgmSvjQy3/eG
4Mh7PGXGle8YBY9s2VR8y0onM0CbMpmGEhtup9lGUS6riB5FQe6bLhwXTu90G774EwN1PmBNURAi
wBpC8csM1xd9X9SB5/nHHoM4RZgcg74Sllr7H11ZLpa4zO7KNJzOTGTBJmI/yKKz4WJD6upoZph7
q11yGhKXaHVgFzW99xLfSnIWbmqqlatcpq9FjEhKUzPlolLHp6yFF89boViM58XKT9I3PID6TaNv
ilZDtNkzzQ5hWIiOKrWA68kC6p1zgKaPn14hUCUH4pKmzuuxhyFDSRiYD7e0x9PHWCB9WBLJXNOL
t16d7HVFkK30+9oqlDRwDD9VXL/EG1JexIUlePYwZEVshSrd0tzw15pxwYNBcSIBARa9gTiHri3t
76yNC4CQ+kmzouC1qEj16zPE3A0oUqHCV489J4cgVa2uYJHTGWF1MUbenRLGyg1NRx+v7r3YJEEu
V7Ki6joyuoMe5fVF3yNZCHrp5RCmw7bRiJ17+j4Er9saVDW49jBPu2lGoACut4dAbTrUvamRnaXR
aJ+/wXNrh9lwELBMDk4x56jCmdnamjeRGepqdWwjE9LbAVbfV6oQ4EKKlV6GIGJFT4KTxoUgTmB7
Pog0Io3BgsuA2UrZ9DtF6ZCNwsuyjCvvEIVIwfkjd6F3YaPctLipqcgAggY0f2tzyIcppeeg+ogu
xAHztxBQpUEWRcEX7p8pJjbz98BW7XqzNdPcvI3yMrtQwu6eAmqmXBx0HCQ743llJ2Gz0UfkSrVe
7w5pAEKLRox4l5B41XRKtNOSyEKgmjmgO0UO1eDuP1f8v+tb/ilge/51fYsbRiEqWWQd1sP25398
/tf/WdcijN9w/VHQMvFs/6hOFuw3DuIlrLoAK8eYEjd/VCcrhP6G0jiUFgKDolgBvP1vBS2AqHAC
YExNkRnV/kpBywkMBMxFnQcc3ESbmKonv5+pwkjCWsfJfxi0YtiZyIlZmkQbV0uLenMrq1K/CjQ5
XsU8HRwPUdtBwbnfxn3Q232tjG/JEKV3X9bt+ndfcr5qgmFuKNxWwfjkqESZ3Vl43MBXO0U8MBpp
25pltVUlUXbBRmFarWnUlqJkEvlpaqySMPHBR8yp7dVxupCOnaMMrM5ULyCwQ3j6EZ+O+Yv790aq
edJsyIMny2QV+EHlxMNYbc7P91OO4YtLFeCsYMIoocZ+IgKdP6oOCVe8mrbegwKXZjNdg4JRqqKN
YiBAdfJqY93z+gLWYbRpNXbvfV5CP8zTxZZHcQRSWZm4KSmadZ/6IEPJ0d8anedtZGvSdV2FieOl
bX/BE6V347xgLlGD6j6t81RayJaZKyZL+EeNLpVoz63v58ym6pepoouyE/ykDzVNW7wjPyhSXuSN
gmRAechIeFlIBHpCblAWbfFBd/IM/bqC0NYG8OYaPJf3xSbwAcNVz4WRsqgUqObO3CgSmz5rj7WO
wFTx1gpF+KAspGtPtx3dBAj6AhhoGgDy7iyRR+EEtK6ujYeA8mKjGLFpDXmx9O71y1HAA0IFpRAA
VLMgKO29jBuhNB6GdKqW11JzNVSiX4BrJwTLT0IU4D6wMvL9qBP7fsN9rcgCmtDgEVW+4U1DwMyA
AFcP/mjsJ9VNWbFCdTUjCh+GMm/gF2hX7gNDLYXNUQ9ZrOqSduPKS7QEVVJjQ9JVxlkULXznL1aD
MtA1UCmPYmpjTuOJkzKpQGDwHqI8V1amAlo3HSp9wYf+6qrhHDIsuMqALuY3ustL1Q9qxXtAZQjZ
tFmYXxRUzfG4ptfw4TqwShVVqyjKq/Uoe8Me6oIezSKWzzoNB0cBHLW7MgjdIZM/QxTmbjpEU9dR
zeOpILe2h4ZreDGsQNsb29GJck7coUmlk8WorEuHsd/RiGZ/NXUxbTNDMEQJqHgT7Py+zTINKQXn
BapsXtLtygEzQXuDH6DrxWuDS2k3WdK6TQ9OcVTE5V6KrLCyLGG3SgSGZaOCjKqHcbiw4JP/+Gba
wBZBwRXFyy5gMKDl98/Sex/ptKj2H33K/Is+JECGiqpdGB6qz4cSD40wa+W+SqvGOW9VZ3GKMKaR
wdpG/hJ5PZT7fR+51saGh0HkP6ZGeolKeX4USoS2Ix5K2iJeLeDMySXN54kwFM/1FNxDjPd9NL1D
eQLI/sGjmcTIVGQCjNVOg7xfllZOXuTIhIaFtuA45mkUTHEqz54aS0wA4rOrzhf35KM42zAz03jw
ULZ6CMJc2FJj0qZMZk+oERWrgclHrRnHtd527cKNnaY0mzLqCRkqRxBqm/CS36cckTFGQ5oc9stv
dXRYSF4CNZN2MsRLTzon+ehpoijX4qiQoyY6vsyGKtD+RU/00HxQ2rKBeGZR8bWPFic/2qIJNoXW
XYrOEBvSFT8MPLXdeA3ZjGWvO6YvPlo1hcKpxrNrLaQvTe+NG6VgzwBXwh0V2ljD/+bszHrcRrIs
/Fca884G9yCBmXmQSCn3TG+SXS+Eq2yTwX3ffv18dBUwFpVIjgcNtNuoagUZjLhx49xzztWTHlJw
rhxSM/mRmK58Mky0Z1qeWPsYgxe8EoL63uqM86xOql+6cQteRiVA6xRxL5tC+pNTl/ezBpimz7Zv
iu6lSt36tsgUBCeFzL5OheXuW9Vqb4t6CA9jUyqeW8cNVZDZgGg+qRs775UVKRbliWmQSeqYdFx+
nkZYo4E/gDihX3QPeg+SnmUBTUurjI6uNgThPsu22IavrEi4YTSaUA0gJtSdl4PGVqiWRmm7CDEK
+2HsbcPTRK7cZMTS22KarH04Q3+H0SmgOw7dxoZ4ZUk6hBpSKK5HwBOrXdha6mS0acI6iQx112V6
+1Ia4TstK4qNzPAKNOT3HX1JEBZeEAfJEvh+2Xu1TGLbnSL3ZMs5f3E6tfMMaaheYzeYZkfWcEhE
PewHZzL2SQ9D1G6HaQNfuIKnlocwcOEhVYZ9KNb4wpg1w6BYhXJKi8z06lYUD1mpVcekzsZdIIz6
Tp9T40Gf5HQDyuAeuqiIbhq1ijbguFeCLR8d+jUHOIYwazhOJr05WkUpTmOjpUeT1HTnxkXxFE/W
+3ZWNf/t2P7K2obojcsrmSV11jUghmTX7PPccE61hPdfIoo/xE6hPijGZB/TeNKfBtf+9vaYVwkK
r2VyFeMwgzuBfvnygw/pUM+mNjinRo1sf5L513pMnI1D6/o+BvOHYwQKO9908Rq4HKUV3PCTdpDn
QgGcLeYKb5TEmG6HwbbfB6JubjTDHe/CrOI8qxt5jDRduSul2z5ldDHxe7CKraW+rt2CNCDI5YRc
FOyLidHlM6VqjrFO0ZBadHmOUm3qH+J+mD0tCdKb1prUY2QYkx/ISoIHOsNdM2jDEZRw2vjsr6x3
PK04BBYnCHK3dcpcFFqahUUhzzhcQWVOo/YGNXv/zN01+ENYeu/LUeTHAkTxxoqy5C7voR9XedQe
314M12kN8DPqejAynoWb+uWU4A2n6mNQybOlxFXhTW2ifay0EHZvk0Yj3WNI+FoqWWF0bp2uMDay
jSuxA54sXEjNJeGD4Mzd8XJ8c6SXW+/2/TlIqnlflLrhD9jd7B2T4h7Z6XAzKEF/Bp2l6p3MCCAD
t4K8mjvnODDHh27smz8s2y2fE1MPP3STSl28Teu7ZuYshM2cvcjGabzcjpRdZwdi109jfVOlOuqh
zNKOsYtLQJ6orhende/hrGNvnF/XIQW2ABGFXJ1qHGDz5StqRRpNhaZm56oIRq+sU/3oxLrtFZXb
H5tRHzfm9Hp/c7EmUcUBQyxuUqtVbtXp3JTws89W1kuAv7k5GkpkbpxQ19cxND5ACi77e7lZitUw
dpXm6ewaxXmyJ2cXVtadnrloJIp59I14MrxqHjH5wYbpObOG8FjJ5tsgdfWvOEnlrdNm6SF3GnnS
LSPYeLYlgl0mdNzQ0cIRxLn9XGVZRZYqbabnyVmXoeHlYZF4RV0Y79QSYdvv7h8KreTJ5AmMhvLu
8uPWRleOeqHn53nK85ehLso/uymuYOCVwzFqHPlO09vuIPFG2Iqw19EM2jrABPR1dFW4L1wOPUB6
aGa9Sc/YYOofQosAYQhUt2prTzQ2H4o/4wAqA5lj8a3FEtQTjoK3SwNF5+05uF7gy2UN6SFUCwPT
kWVB/pJBVIMV0RTOys8KNoF7rQ+ynY3KUuRuuWvUcouQdY3FEAAtG7xvIRjC/FvdEC09S+Ncz/Kz
NObx3FpzjLZSbe9bo8GQzhH9u0ob2OhZTWPvukG1A1bfT7W8FWNKW7IAZwA34nKcR5lyJ8uRxCYe
jJ2VyvCR+ldHLcW2jlbmTF6Mrn7nTt14b9hl/a6scNN4e/auUwCCODNHQ5oFDF9f5MMiVQM0hNG5
GYf0YxMLRFVm6Hh9VbvHXm9qb7ZiZyvhWubocosAGlhYZjCN/PeaGJMVjiOjII3PnJXJS5Bq4q4I
emof1h+O/Wet5rWfKfF0H89Z/xTnYkvldh2kkI+BETqcf4T9nxelX9ZM0+rq4MZZeuZ4bD1zwsRq
iMp+Y26vAwGjwGdjbVIO4qi5XJlTporZrkRyNtUGsko09vdJXIojhm5bjjyvDkXiqroL6Zli2eVQ
dWSLcejS9JwWRbZrRFB5Rmx8ii0UVG8vmFdSK5uruYkZHOF3IfNfDuVKtHDWlGTnIQzFQQMaOChd
1dyIwRh2TqLYx67pPisCvdbUTu1Ll4zUtbsh8mvblL6bu8PGDfr6a+JYBl6wCHPJrdbiY5mMSm3G
GU8UNO4xA8Lbz66ydU+/3inI1gXsJhvJIWfqaoqFFmhTqQ3ZGamGfOhFbyNJG/NDU0TZjWt2locv
/PC7wQ37VGoXLuY2aGNoOns52dj8G+kcOdMZH7XvnVVHh86ZTb+MZ8NP6i7dOLqur2OMhxcpiTPF
Vor/S8L2y8ZQ1dBp1aSYz12WSn+03d4XsQ4EHlb5XYgF5E6Z4fZFxtg95B3Fy24wtyxRrz4nZjJE
c3YmZn9wLFbPoC+5qROY+nkQiA9y0cNfwp5xY3Muv3IRghZm0vKedInQdEokl28KFFTlqmKU514n
NCuNZj2o4zR4RWB2viI6ejBaTXCjyy2zz8vzikyTqhNzq0KDAEfGyvBy4EQzh7pz3OZTaNkPWhe/
a4ZFkhJpJ5lnP97erKvD6u/BcFujnYfgo0LnuBxsMqc208qw+5ThP5TuRGuVsDzq5Ih8QOzbwp2O
qdPasJcJFG6tmc8h3n9+IhTrtmj14GDOdX5U48DedXk77bWob45J1tbotVBjmmquPZDdBWS9U+5x
kYqPTj45x8pqrH3VNOPGybGy3+CFHOzp+GYq8Aj0snVrRMkGVOZg7k5TqWR3mZLgvM1ieQzSKqNJ
mdR9d4IFZygV+HoIZAL7pcGOhvqIaaXi1Apd+qppln7uxD3cVU7UJMuTkyrS/NhVQ/3E2nbu0tFy
/LYZkg8K2azvVMg+ZxMxdiykck9B48cYu+OxygPjrMcCuYMKF9mBlg/3fqxwmcxFcmdiRHXvhFTA
58jSfJmqJRzPQXi2Bsj49re+3DZ/zwzElmV9LSnxWv+etoM2VY7oTkMT02TNbo1dOTDU26OsEu9l
GFI+Vi6Xa5WqzpVGM4gytzUD9TT1js77T/iNjbnpdX3Rf56npN/hjG4dqlqxbgLppMvKkEdlTOVO
5zLy0GR1dqg7Gy63IcqNp7ueAxPMmKyC1Ysb1dol1AmUesrsgYdzc4Rw2qjtqX65W0fg1RZmDhYH
Rbg7HIIUnS53VR5jBiw7Sz05Q4jAjmAGPb6rEViZ6TPFa95VCyLHN4y23DMv1R+qjgZxVibkfZZK
Nx38D/dB6Wg4iVjJEzWHYWMmLhHE5TOBpS14A+bVYNpr6bAZyV6VjqKdktiyPK5pEFXlgFJBs3oo
L/l4E1RWdOyU8JvTsE3eXiWX6cjfo5NaUSWjFL4Uoi4nqAyKSCnsUD+lzhjfdQJmjgwBLDP8wDY+
xvW3WOr3wHZEVZXuiqs4HrTlXJdpbpy4WWQHs9MCj6Q23xslttkZOfrGxC6Egl8Ojp/vxn2alA6D
NRc0ZzWgQQl45Nw3wOsD88uUmcatWhvls7sQcywgBS+e8OqhyG/cKsps7vU6Cw5zlyQvSVKPv5Ug
/PM08FjwTl5ESPYqwEdqokgmxzjJoZw80HALZahp7YykNb28E/nGeK98WVY8WLigwMjVYdmBvyQI
et5iwVgJ40SAD+7JEllDxag9mULNtmb68oj++92Wepz6U+kADn05lhV0TtZ3rOGuKcTzDErs9YPy
zh5C25/NQUB5KtWzKmJxMNJUu6ncWt9zZZ1AbeqPOjRDL/6TttM4nPuKpWXI87StA+nVZ2SP4UwP
AQQiyuUz2mkWlXNgaqeh1833ppGPj0NTpP5UduHBofB7yOJCeEU/xy9v77Flpv83gflndmD0CcQF
FkWd1ZdQuD+FZu5qxDpdPwyJPhxqZ65vf3sU0AyobNCb+MNZ1sMv39sSMFxnqZgnp420XeyApjZR
uqmUuH4Xlu/C3KCojIXLak+JMYrdKEyxEwO49M0i/1ib/RYo/MrSNcne6W8AMW8B2S9fRVPqQnOG
yTppdmTfhqoS3phdkd/btBF49/uzhtkcrQ80ApMwVt9mSiAJGTNDtXkUQKmkbpkbWbdx4r+y9gBw
F1tUTaNyuS5bcBGL7K4ezZMk0TnOoRDHrIitd8M0JPdTUY5ojylbG7Wrbm3Nn3FltfpsLMFJz0EX
oXms1n1c2G3cowE4ad3oos8IlCnw46wNv6Ypqx67/BwPEYX2BvdS9vGnulWc98BY1Z2dSecv8uLq
sUxt96zhhZDv514Lvip5o7wLDat8bsvUafB4E4fWVCmwx5WQwT5P4/lPhHgxqjNLTb7O5Jyab0OP
dPZ6YoMSULotH9xZDw9G1cccAoOW0Eq1dOqvmBGDRyrScu7z3rF8fKxQqjoWl9OpC8rIa+dyrHdu
3Vp/BTIQf7pVTxu6ZjbwBgqtdjIeokjS4TUH1/RSqysLXxONXd3XKXj6Xjq1+tU0evFNMdvS8sd5
HG6wTFfafaIVVeqFUdJ8mMxWfjDMrjQp6BXBS2A0j1GRFOm+NaZcva1bU/y1+M8iFymbwSdhHOQx
nkPw41hrkhJfgiK+d61kcHeBK3FnsXOtfUiqAClFBXJe70c1F1+mgWVJ3xPdwX1bajCBJoNcOUj7
ZvabdMSdriqM9KkiEzsubWwEfHlzbnedsOpzmzggUhXl8OgwVAPHqTUG+dc5gyrUUisLb/NBZ/4C
YzK+9WML8kVaR/Btcvupop4nkZh0eb3vsgErlsKN44UiXKBJseZIlTe62gUfeqYfPVKS96ewV+wf
bocLgTTi4nm5pyA150S/7cO8/mYEC7PfyMoiwbSg19VdYwfdJz2Nx9zjctJ+Kqt5SI6t1nafndGx
bmJ9tDSMF2vxLYnS+cEYG/xwy1K05GZF3NNet80T0nY5RXgaVmmFGMyq0n1pYm9l9nNJbRpDtZc6
a49iGk39ZoqbxYa9C4wMznM9fe4rRRd7lc6Sd2loFCPONRasdj0OISKlelB90VmPXJa1Fp/pTLOq
vVDqWqLPLZsfQzGCrmkYR7Y7VZ2Ns4NbK04v8+wiFJPmQxuqKs2Up1gknmmPzrPelsFe1UT0Wcsy
o93REso+hG0ed3uw7IYb2zwXP96OZJeox89ThpMeXgClNHWpIlwGTWXulR5ME04dZ8unsZjgurnV
qOBPz+JHWBSEfpeb8vD2sOumzEv+StkdYJ9y2VI4W50IqWjKMQqs4ITTk/VYyaA6u7mCbK+36h9V
bQVQQrrYD6nqeeXQVV6fmsFNmOnmO8eSOfYxiP+nirsfW9K5SwpDbpyM65mhsEgUF5QxTZvTd33X
6OpAN4o8aU+J1cunJGxS3+ljsTfnBnVXslgd1voW+vzaoBYHMhgCqCJY3+XnwL4dRlaX9WS7It7H
uqAzdajPvkoLXfcg+vzb299hnV0vLwlGSMFy+QjWmnfUl3o3jUrVn4K5OtYON/sxxsegK7T6Bl7Q
xoGmX+LCUMuXTIOjjGIgICgw4+XrVWZuT0Zv9adh7oeDac+tl0JtfY4K2d/EnAz7Bl2yb7iyxrEm
Dm4i7nhYpBn6Pi7jymupY+9FlLo+D47kkbrjXoEO70cybh7dQEze3E3Txmn4ykeBwbBkLz8rbGsO
g5k2jRtZcjgl+mRj4mM6L1qka2z2XLvRqy7wo8HYIvq98mWMJZMBg6WmDCv6cqqAX4a0rfLh5FZ1
dTM5inLTQ/fbQUEdvLjts43E/5XxFkKhs/QcMRCRrLKnPknbxoia8RSG9nsZ6xUF0dDaJ6V7F5pT
vTHa8vS/phcsBJzdHFCo5RYPP2H1dli4D8BU46mpFVTDUYSQwK23bhivvBPvA5hE9g4KuJYE9wbu
8clYjae8rYZ9b03ZXTvY7zkO2nuu6Fub99XhBN8Ki04NjttqdZOuqSKU+nia4zrD+QjvJwtG9O2k
lN8AnoqN3fTKHAKSQa4hSwP9W1MZi7EfhmDOp9PgmNEBvnJxKESoffrtCMHpINzFCERbqumXXwrr
DyegAdN0Ulvrq5V2L67efw+n8bsY+9x/e6yf1ajVsoDnaxCOKDHTjmJ1GwkjR4wlBJJTJqbO05OY
XrtCmf0+bszjJMroZiDj2ilOL2/7XuIgmhujJ6I83DepNPalakVeTo7w9nOtbxYAbihjuKAC1rNW
f4a1Xy5JrkyVGu/V7qSEfX8ondjwcKBxbtSCI//toa7gh2UszEYWXiaaHIj1l/NNgc6SMnC6U0cK
voO3rXys6GP1MJR26RtNAW/BGKGDupieqK423Y1mUx6DuUxvWzLx4//ncYgLQPYUhSiIXj5Oih2y
WphRDx6gVLezztELW2ORzJjjbprBnpq+MODhQ9vTgxEv3G6uvE7LmxvZ5cMGf0q/XvPMDj3plhW/
JA+r2Sn7IgtFqwAPQ7a+V3vUFtZIKuvCSfBsHT9SM8oAtKfUoT+N7J9GGbjHamkDFEwDOnykpGJu
s6NLOXfvKIn+3Myp41ulpTx1TZ7ezamOOh+x2h4W4Ij5NeLmNi2GDbbQ8qCXK53WeeAKxs/3QTlx
Oa+dm/W9AiP0pKcziq7CNZ4SkytWFLXqzoncYJ9SR7g3Y/P09hddmYQvZ7AB25e5Q2gHK+cnAPzL
YlZ7o+aELvoToQM3cGWaP8JQJT0eBSY/yL+8pkbXPljVdGzovHCcMveLjAP9XTeX5bmwYuErpIR7
M1Ql/kqWsnMTzfLrgcK3YygKwgSXlWuZjdfVkXmwqz5AdYUr8+xGxScn7RxcPAyd8pOsd1pUd/ca
9EPoBdHsl7Y57Nt6Sl8UXW+OFU0vNvK66yVkws7Sqe5TCDOMNbMkiVq4s4OcTpYz4VFgFAMXT2lt
fN/rkLE00gEgXVQL5Fgr/spUF+qQSXs+hVbR7WlqJnYwkfLbqh2UjZDxygshwYceQT1vSeFXhAUU
qNyYW1U9dZA68S3usU1wsi0l/GsvhFmkvjC3Cc9Ll8hfgaKQEi038UQ7wX7BCgcd1G4u3Rcn0zr/
7RV6fYxCloaKS19J8hBy08uREkPU1D8q0Pdeu1ETrdrbWvaunKw7rDi23P2v9yGFbg12GJxMAL6r
0A6yq9VBY5wSOxE7JZzUPV2E6kdVA98L2li9mQq1OKfqvIWxvPKacPMgVMOVpMy+ntBZqTvu8JFx
codQfGxC86sWqeo3RbqY8QoxbETyV74fSQmsY0quAPfOKjlpzNxpy3AyTmqmah49DcRROpiG64rd
fXr7A7IirqKbSdqF6s5kVYCSrT6hZo9hPcWBOEVOeN9UZe74sm7Dh7YArEIcYoqPY9w2yd5MFOeD
ZkYqRCq7rZz9PNj5nasHEMyLiSS0a02SXu5AlgE+4GC65o5FHnGvV+MvwLXhp1qg1rhpTK3WPMPk
/rqP3RKj4i7DJquqnR5XinzEJy+UBW7p0s6H2DcV0goOUXT4O6fuzDsxJOI9XEjOLr10dw2VxlPb
SjiLU1iA9pKqwk9XbspGFO9FkLUdSoXIQrdS9e/LIcXfIxyY+J0OLtV49hzpn+1CM0ZYQZP2OTKr
94M1JvXO0ts4hT2kpF9iM4m7o4PuoN2FHKUp/pUThPpS8mzh2Ci3i7AcL++0lR5Nf7gOd2r7zorh
5YO5TL1+Y3KEfexI1L9Rk1ZehjGbMcsSZfBpmhLX5f6u9qjAYW/dqVVBOhVFPa6ccP0Fvro1BP0a
pr+7j8C0NI6ctDV3VeHiRD1KqwNKSYBc94k9jO+mSgWYs2ZZLhhOmNx3tD+E21gkX7RuUv4kOgDA
oQkriaepfaMlM3FfL+2h2VlFEo07V4+zP2ALgcUsuKe1L6ZZ+ZLDB/1YVybmZbYt9XyXcnLCD6rn
5hPw7QANHiLVB1Udw/tWCdNjPYXth0Z15j80oQz1sYlyrWSSzBrQzRxm++jA+4wx2pza0bebPjI/
5bOsgufADfsATyUZPcO6kL8n4llOVlY97QthLS60xXU9QwN7LpHTzKdcNvtW2OUNHaycQxsZymFi
n+0oXGEeo8YbW/v6ALBA7xeKLZImlZv8ZcCspFWkY6S4J0wH6ptJTWxyxE2hxHW8WgSwAK9LRRSe
22pPl+YcKH3RKifSs/YOL4LmqA+FguPN0kLBMrcy4euAxXjkv2g+lwvcupnJUASRkE6vnEoHEnNQ
YHPTN8ZTg+LwsBWvrsIVQ1HuQv3kLkfB8uq/pERagFJ0rIVyko2I7iNXm30NRNNTRUtppzIUL4zd
8H2Mpvm5Ndv8R1iGmedag+HFdqlsadQuqZfLOloehwYukOeor64rP1T6OtIEXTnVdNv02qiSL00d
THcIBGhhaQTVga0f7WYztO5qLBv2Dqt7385yCxN4bWHBAuUU5pZJ3WaVxGi5kshQD8PzoCiJ15kz
QCWuBxtYwCsfmjOYSw9UIGQRa00YKHUtB9HaJz2KEPsYaeQ3k64f7RLjrre/9CsvhLUBXRHxQ4EX
uL4yB5Y9KUXQuac47cxbPcwTr6Sd28YLrVhWPz+gvcAo9DKlhR4YzuV6wtQ9cfoEeY+p061P7bCE
GLOsORCCJ193KVzYeaT7czhou6aYLSwiJmWjfLgSAfx8CLg09FSFGU7GZq9ubnFVJ4kR1tE5iHqI
/Y3IgwduOdgvZNIsQsgLyzGp032HqkhXfppR1eKyJxTnk+4q6EXenvolCF1eeBbVCxoUJPv0hFyn
3Rh1qGEQFSgcBaY+e8RWYXXQ59JaGqYEkqYMadeqd00VuuFvD02RjrPcAUrk5rPWyYe6M445cfNE
+8yOBlZlvIe37u6bJPuSNMb3sTAV/+23XVCRy7fFesBdDANgE3MUrK53sdKp9rxI1atxMr6nEIMX
mUNTnSIzVWAwBDirUEKg5eDetqSe7IscqthvXwzQMsNkhAcLnRH65OUytIvOlRKS1ylWMbw227ih
NxhShLdf9RXQ5nKYFUI02xBP4oxhKrekUmWLcicIHfei0rUXoWTpczI69acshRWr4zXjcWMRuzSR
0VNZ26gAu6l6nqrY2biCrZisyw4gknI0UnTWOa/WH6FrAm3upIqPpm4XB/619NHEJAcuXlQ+pPbs
+gn6JE/KrN7nYZcC6M7jH4pejQiT49jTwiHcuHy+NlnA3kucg/OJRdFqYdSVG8xhPy56F2M4JuhT
/GDJcxUMImhe1lNyyekf2DrDd/jE7nNpDrZHnkjMH7HhMZ0m3bWuM/x2YOT+9rMKxJnrErwul0oR
hLpNhYkyUG8MO+DSzCvR5W3sip/4/mpbcHNckhUuBpBMVgdKhILfHmWJqEDJ4o9KNSs/dKmXky8r
LVVhzGMRFVFK9sLOmHNsdvPuaKgx3ZvKyIjdnW427otLufedAltEeE0p6ZkSjyq2XMEoNtCm1x4X
1wEmBrELaLW1iuNaFAg7T5z4bEyJ8zTPlOeUKQmfiO7YKswQZAyhNO9pySrvrImEIZr67M5UceZN
bLM5FJVaHlUbQbPV1TFGmZI2giNEhY2N/tqqAnPGAoRqGgaNa1PsSQB1RfronMoJU2IlzegKleoV
1vGN8mc4Bv23aKzNL0WYtph2t+TuVkNjAmCpejHOQLlrFeA44EVbxPXrrJGAC5GKshVwl7hSYM1x
p5h4pCC9TGgbmc1fINJg3Goq9FAq3GhjHV8RYuHLaCRyP9FazEDXyYRU6NTudnNwKlUnu010XIpL
sxn2KCtsv+qwMI4LujDU0TQfm9DKjl0ahM9wBwYkzLZzNATeqqOGQZfaIxts8ii6y0Ak3lcdJrMp
WcynvnJazGoHFVaEyi+HTuy7oqMFZJilp7eD63XCQrnMcGB4QX2nQruKrWUfFSp+Ksk5gUBxM4jI
udOK4uvbgyzL+HJXLmQv8k0BEx166WqZm2agjcqgJudopPVfFGaWB/bZebXmTFup9vXBCAGI0ghL
gUAAEfcy0OixzCclDJJzqUX2rupU3VPivH6os6L1VfbHjUJe9VCUde0pxqjeiWDsgRU7WkwSwvxw
zuxntJea72R244kwDv3GcHEPpkT2IVTnTVH9KysYzB+KGs3XMBFYu5wAR6dhmc/xmdTRhvQcyPRz
hrubvnOHfkgWykn1DL+iPFsdx/FOdZP0tq+bEZKMOXXIfczyUI5F9DAEU/DRGkRAQyErzt4TS0ZQ
UGtOTn0UuO+GrEwelZFYtJsngAs/18voPUoLFS1/UuFWpXdG8BC7QZXREa3FBCdsGvkVjDOLIGBK
lkkL8K4xx7bnZnLcC37izknyrOXK3WcfatOpaG2HZ229t9uRjgFuoyOkYgNrCqwHusLnWtp9UauQ
1lMyxalrI1a9Np2kYZwBEEeXZPxyATR4cKUcjfHZyrWIHrpZ7ZUgU38OSRH5jB1vnDmvjQc7Ho8o
0JeFWn45nrJ4tGmmEiMFsm3PqLBpdbBK2ptm7fr6NI4bl/FXkn/KmksREJkFEWjNYC9GRcylFrdY
eTQ64M3kuOeoE9PHfuijyhcU/R9R+KMEztJUgfajSsx8+jwNtkwBV/6hSwLkAnDjckJpn6qJu9rY
/CKe2pXSnwFX6tvcVM2PhTO4h3Io72zkRHfkINYL+gF1VzjhX1UEf5tmGuVB7er6dtas0Fcntpo7
agN5c9EcgUbpeDjMf3Dz2WoPdBWGIDlyRMBI4H6mWesWIg7k8jGNW0wRMjJIWn4Vybwbsn+y4t8y
Xnsuv+cf2vr79/bxa/mfy//1r4IO3xJPm/++/Gvz99/D74X3tf168Rf/p4fZu+57Pb3/3oB2/fd/
8kP//Jv/13/4jxPax6n8/l//8VeByGL5NaDI/FeTtEW5/4al2vdv3+uv7fdv//rQ8kfzr+LHvx7l
X3WRf2f3r3/nb7M1zTb+DSSI3IJ0b6HT8zX+cVwzxL85c2C9L44J9BohSfvHcU1T/73cZ6kfAVnz
P5biZVN0bfRf/6HxT2wOKPSZwL1EHPt3/NZWl0U2DjkoyxEGDjJgfvdy0y4cscwt8+RRbeRec1o/
TJRdr4INZvoudD/+Mlsvf590vxqprQ7Zv0fD7GjxkiPSq0sI+QX+meWkKVPcJ4+F0t/UnYHsZQPS
uRqB4gxpCSpahJjcgldBaOyrCrpcZj4agarvo2ygh4pMt9rSXM0aZypFjIWtTLzD9uHyPTJHKL3l
pO1jaaW0Nu0s06/qrDsOXRn51Qww61SauZUkLzn7L9kDmBM4CgMCCi71zDVlqZW5LAv0To8NOdCD
FuQ/SjGlXoLhDkblw0QaQVN0RLyxN81sQlJ5rOXz3t7sB7W839WTIAsxwM0og7mrWaaN+KBQ160f
21w6h2KmZ2tg1NpnJRHhTTC0oe+munkwpRF4CAjFrgAT8Zu+ocur2mu345gk/pQayb2wFim/JN+g
YV2JJ0j/uchNWiEXA2L/qnOOWgYrbCdts7+3KSC9D2iAFFF8Llq6bY3au5RTemMRrcP53zNNprbo
atkYa67e3Cku/Hy9eXSK1jMCbFPIgwEowzY8xDhW0Xd4bI7Q5gYfdTHMxX7BvKFVeRqeXL7Qp49Q
7ovPgO3TS4B/hodRLtUBDGBv08GxN07C1cnL43If4U7Jsl+8R9YGqVk+Ye9AzH/EqsI+DoI+RSMH
Ftj04GIpSgHx7W18PR6KOy6VhCYOYMqul8t/rjKRzYohH5X4j4oeHlorqWt4VLk3BlrfC3mzy5FW
G21QJzGONiOZd5CgVT/a23t6vx9cn1R1R1exeFffFV65//b7b0j5jrLaYqeBucXlG5aqYofjbMlH
2R7EHD3InCqOM91P5hY/62et4nIv4eNC7W7xLiZmrQEBvY2SOpl0+dge7KN8H390n/MH+441r32O
H7Kdeswfxmf9KA7lAanjd/fRffdUPhW3+jOtacxub/0Y+l3wLL23p2B1f/g59b8+12qPJ1AIZYVi
4dEY7ifMWsvc9pW6pXfpfIil2EVwxWnt9PagV+EbHwBkZ5hbE1sw7l5V2M1ZqfSgk+MjhLwfZjId
LQRQG4vqavX+HIP7BXQ19o2xhNlfDiGta0o1N9LxEV/7nUb3LIum6735Mibf336ZNTAM0Lm8zf+O
xCH+60hxHMGorhnJ2M0e3bJvYu8va1/vm+etXP/qYzES6Sc6Qk5zdOsrsCtEIZ/aASPFVIeMYIBr
jsR0+trPZ0kzi3RptCM2UL+rQ+DnmCiXFtgTvfwqdTDT2Qh6BBmPbgqABKEYoZYvokfH/dCkdPir
NqLy1njr5EFpDbfXGA+zb5rVFo/9nB9C7YfdBrchrTL0ZGPA1xYjznkmlwtSLv64/Hyq3ouxsovx
URui8Xbga+9F6swby/Hq07kUYlmKC5URGMVdBdMwLbp0sJrqSfQVRWPUBDREc4l2qOHxBsdCp4hu
ccfZuB1ezebPYcn+ftKD1bUefkboZ45xVT0prnynKsmhDeR+Fo1f6cUfeAbuQhrlvr0fXnlTeL34
Yy0FGyh3q+1QCUXDiIs3rRCbgA3dUpw7NBamd2q9D/TsXWfld417+/aoV9udOy5sGsRdMP1AGFdH
SCZrt4XSNz1JM/CQcftBfRR0CInL/K+3R1pT7dl/i4IHBwWNg5b/rD6lU6S1GRmz8Wg+Ks/m3fCU
3IFj6B+DHPLVXjsilfZNsevoZ2f9D3XntRxHcHTpV9ELtKK9udweD5AzAEjQ3XTQtve+n/7/GpR+
Ympmp5fS1cqGQhHIqa6qzKzMk+csbOf8p19Hkd+mZ6OK7jBTOX/7V05tyLVRdWpDQ/DHXJnkggZF
3JGnXZ3qIA/k/8TcXKeBEpl+j5iKOl0faoMvaW99W15F/QMEQ7ukH+/pLsVqyUvpf99Y/w+vhpe1
vTIm7KAZwq0XFi/G7m3pi+I9/e3fn6fl5n9wycHrCNumWkWjhTKkvWXvtZs2n0zIFJkyvm1ldofn
O0S/m6Sdf8NrfTGZN6NmQjXN/WMGX9Q2K+sveRIn+2gMte1tS6LfYo4CKyThPCDxK5YQRHN6/ekU
TOGRaaLwbQAead0F2lK5TrxXeH2Qwxo8Ieo8Q/GSur06cb4yzojEMTsFkgbHXWBr76euUL6FAar1
pZx8ub0o0V9hjqcu85mkt0yyihmZXnVRMMFgeaLEDU4lOPWp5lIzWY+1+q4vFGSzFq7zlQXyVH3Z
LgpaZGjnV6oog6mMyq4+aVqCHqHSHwx/kpE8te7Lzlo4gxeng+WRZ9Kv1WB5onp2bqzOc1QXvKo+
NbhjXetHN9IhmHaM+9uf8eJsEGwAaxnA/vgXofvcjhcXQDC1uj61SX4ftvep7Oz+OwvCbYJ5LorR
0qlPpQXITD7ZWbzgfK58q3magWOsUrzia52vocg7S+38pj5ZJG+SfKfWBylcIkAQe5pEfL7UHysi
PUOq1JPnxFjRn4uTJbvTxzhfSbXrPIZQn7nJTySQ8qVG8oUbF4wKuSm8VmNOfb4+gddlvk5SNh69
LrBsS/HiynXi7kKlBMKU/xCjYu1IZW3P5y1HotYc8gfdk3qE2wK3hzJKapTS7bsft0+GGP/nL0qj
y8Fdk3WoL721Vx4j8JUEWqGpOtnjSkVN5KhF+xpuDR8ZwlW9KDR5zRwgCOg1ZtpluBPOj4k5eQDz
DKNiA4198eBPrrPV7qf7+K2/m3bxQbtz7qYv0o8eAPvP/OPttV67Z6+NC85Dr1KGKzqMywxzavkD
3Kvr2xau7SAIOKAWMwOxc1GD8vK+61IsEE/WgQHVDIyrmm+EeI7p6I3ZlzwLF5zwlUthzC6KgQDI
YyiBCeeTop6tdprUnwZFWSdT9wCsCiW+eq2gRNapPeVDfVvFXwY53pi54/a9weTI4fbKL++/Qa2d
ygysRrBIiQNbTIh0Ixrs00lRspWFtkkzHAxn4bBeWyoRh+FAYGHwWl5kq5U9hHz68aSoLjqNjrLS
NVf9bn8ajr1bfus+VM/ZUh/hMuSwslc2hVNTKzE0OL3PypizqWA8SBmQzTqu/xJmaT78Z9nIzBMM
Noi4zQsOKML55SinkKpmoUynFEeD6FbppvZa/WF96VDUStf1G+15WiI8u7wT5zbnfX11/z0oTvxY
HicEPMBFDx+LZont+eWde2tZQnjTFLrzCdCTk7atV9p9+XZwJUpFvBfvpYO0Dg+DG+7G3g1zNzxU
u/RXsHPe29nC1VxaqBAC67rweSQM08kJwjt12ANQXXiaviTYFwudSyQz5Iy5B+EiTqoVt0xiT6fx
Tmbye5d/CH501SHIAVm7/S55Z787KhvpUf7uta70KD1Gx+pD/L5cOxskIu/bhbTiotRBQ4mCCoIJ
UDoCABL7CJMH7VVppPIp/kDVQYE0ZjNT8rzTJNf6vPSku3o3X1sTtjkuINKGJgVrv7ofhnYwyp1T
A/BzdZ8Y5gKwGPd5uPUWHiIiZRM5wfkqhY3VAltvtR676a/wydgGW30dH8wH6z54F74J7qfSlT8O
C1f10s/PNh2mNEh9mRwXsh3w48HoS9iUf+nWm7jbp4dEe0ew1hYMXRRb59WBBge1yamapzTO72db
GjlRyxxPw6dmG3613k/fnfv8Kfbd8F5+Hqs1QwxQn5ng3j8tEaVfuzLzmBZtG8ogcL2e2zYkz3HC
0RtPk2q6g7RSp6Ws8aKo/3t5f0wIm2fpSWEBShtP8p2xhiF4O/4q3mRv1F19lx2ig76L96W+0Y5Z
dAiRnFxIWpcWKCT4Yx+kaloFE3j4RHKLQdqWbbJExXfVCHS5c9pK1UNUQLATeEkzBAlOks51QL25
Lhfymmuxd6aX/rcFYRlSClVDkeB36urDFMb3yWjty1Te347wV+IglSLYdshuqDKKBN9h2MJIMrvx
1jk647btP1bZhtGD21bmDRd86AxRJgzyHAKRLpz3yS6jPBq96ej7+nH0t230DDH34zi9cSR9c9vW
ZTI6Z0tgs+gXMr0gvrvsKRqVyMmMoxo5UOsGz4hZyeG943k0KZG7brL11C2VHK74SRBAoBNmCmWN
dpawW+UYN1VUti3kJMq+mKbDiMSEZ0u/WukwWs0mbcxNkmXbrvrWqfYalhpeOkt0n5ebSRsNcC6i
D+BNL8YgzUADRhjLw5Fh2/FeHa0ttf9yFZb1+9qWltoWc2f8fFdnCQIaKbMQwdwSEyJjATmM1A+q
f/J4irpDo29yWFaaJDvYibcLqFeNXgSNXHCw/aeualHPWIJBX1wSOjogLwE0Eg7n/v65M/O6iJao
rzvHsLS5g3pB58Qo/a0e++FCU/iqKTAwNvh3oHgiFZOWlUMfkqwfPWMyNkkCAaZce6ja53X8t0eY
l/bLGKdFY31WdzlfVTI0ctj68njqJ3TI6QQNwc9weIbV+I2cduhInoJmocVwcWtmk/M7f0b40CET
XLZeamoFmGA81SV8Oka2HxxlHeraAxWU1ag2h7GedlO/pNQzX4szxzBX/edpxbmyxTi+sH9oMFnJ
4PTVqVNLdTVKXXfvJN60GYJAdaNIPkKOoRw6c8y3t73ElcOLZcoODBHMulMiQIKOFyDHpKyxHO/y
0NobyJJJCs9y3wi+0djZ+JG87fw1B2/XebbimgCZb/+IK6vnmxI+HM4NVA7iPtfVMAZWWZ3iSZKh
30n1eJPUTgFY06l/IG6JCmVTKA+dUi1VJQR9Us4w2kGAC0EnAUaZX5nnZ8zoArmNk7Y6VYYUBq5j
Sskut2LnZFh59lYBGXpvOcGEUNOYrgqgvm7fTEwjOkq1YfgRCcBo/CiHKORMFTonSA7oyE2a0zbM
I381MYJ3iCtzcK0iLXe3P9tF7J1/+uzioDNX57L4+U+HH2IKqsSrTmHvtBvQVOF6kExn4UaIoLeX
L0ThjmcvTQasCF9IL4tpyBwqRFHkkCY1SrExjfZTHEfKfWcj+65P06OfJdWqjzR7E9lV+Zc92nmP
oBQGJAueif8SUrUpzGAu9eT6ZHZFe5iqJNsOvZ0sfM7Lq09BdL4EDI/PhUpxnQ6wBRtSr1Ndm/qG
GcT0a+9lzsocx/5dnMQt7DRtuLe7pD/mpZ483d7Na5eAewhLC25nbgqc72al92XTgns99ZGu78ys
ZAAt77RdQTNOKfpoa3agRCVdGle3Dc9/WPA9uPN5jgTT7LZwjGzJg60p7s1j3NDBaR2t3Kl13648
zv1KimRtX8XO97+0yXQE3CYgTwmYJvfvfLEpXS0lsHyNW/dNkt6Gvbdi/HGtJB96f4mH+yJgCbaE
9Q19lkpt4aknB6Xb2Nbvnam+z62lJv/FZ3wxM3caIUKCp1w4pPnk20qLlMhJN1zzp0+1cXSVt+3H
2x/u+mL+WBFOCaTeTSNHZE1dOezz3FqF3V3gTwuP64uzyFocPCL4EIhRKKGebw9vo9iTJwg0+mpr
TvtRuxsqbv5GyR+aJdGRi2SNoiUIeJ6cjPToRL9zW1IzJnJiDazoE6MNRrKBpkg73P5qF1d7tgEt
OQ1Z5IOBRZ7bUGDcqxs+3CnQndH16vg5RhfbBlMy6fXKU3JI6Ub1kFX++rbhy/B6blmEl1AcapXJ
KWXeR0y6tHm4J09aIRpbpeFTLltwOtRr1ZQ2DbjbVl4zabJAuz1/v7PrPf8CANAga2Y6VjGjIbrb
sT8Uysmxkq0l+ZvA+TgyJt+mj42vLUTyy/x/tjZ76Zn+hLFbYTcrklMEZErllAzKurfMXRElmzpQ
130TfdCHT16ifgrydwaj370Uu1MLhVKeLCQ1144UCRyUGbSdlBft4NdlvyxV8jiCxeuEDPS6rr9o
aeha9Q+5XqLnuHauwGmQQeGwGMcU0rYpduyoqirlpL2LUJasvpThff4j8Z5K/QTE5/ZZurYq4LIK
7xmi8IzCPStmhrIy1nGsaCc4MJ+sSb6HnvFtU6WfqthauC9XvAwUbn9MCbs4ROEQOoOq0atRn6AH
2bbNgKb5EtH1taM5P1oAKpPJ8A3PV1SmsDOgoYhnhi5hxRz2J6+DmKDR2w9a3O9LdOUWvuFlSYa3
KVmezOebh8LF9ylyvy1EJ2VzkmEe/ZSMSuN2FWqAmhqMKz9NqwPu8Gcix9bGivV802cozAfdG0iE
cteTCVVemK6nPCzfjvAMvC3i+jsUouEuNOru4+0Nvyz+QZ8GuEPG3b+AEoUdhyhUVbwmaYiSCK3r
dva5dJpikzeITfoVLlknFb3vGOl1A7mRN4lVdJuxnFr4aODRaKGuc9MWUq08cdTt7R93uXcz0x9h
AiIqsgZx3LoiPPRFmpAtdTbDFk30JoIQaN0Zw7TRTAl106jY3Db5AoI9d2UU7GZZQ6bggLWLUwRO
oCILNwNfmbaxvvh2G/zo4yZ5N/ZwobtU4vsvQ6o5+Wqa0vRz3oaa6TaRFFMWpn/zbijt8GhLela7
uUFj3x0h33qOk0j6UpSykvLsscAGS6MTftFCZSrcnkPiuL6nqo9R0MhAIwN1uuujxnjUC1WqVxX6
wTbkF0kQwdgVe+9tWE/4w4M6wbtqGvUxkwrKmYoSxp+pno+RG9uS9UWP1P4xVsYYAqqi7b+NtUln
t0sREpcpawPcTczuA+CR9Fvft1XnZmXqn4aedsbCjRC9Ci1ZABUE4Fl/m5kBITuSC78GOWKWJ1z3
2h82owpbU9CskK+7vXuiTxENCZe9l+S+1koMtbYMxRpo2uTkeMPCcuaf+/qIiFaEK5NR58m7DCuG
DIYW9oq8zhdiuvjFKBBQuyPGMY8IiahYKoSWRWkyJepOSRod/QCa29CJIB9G5iSNqa7d/mzigmi1
gnTklqE9AE2byDcQZUDYiqTrTmFAZWeUi3pV22D+b1u5CGSUVymw8L5iShB6FuGzdaY5dIoUAtII
uk1V94HbNdZTU/bQDmru2E20I+1sBUnUX54K3lkYhuQeNtZ5wFV4CNi9OTR5mfK41E03rzLXKkO3
sxeWJ569FyuAAShv8DkJn+eBhvccIDYto8ghdWu1PdlK6OYgeG5/xMutYi2vrAgnPAo9Zu/MnGdq
lECl53gf6T0sCSaJ88C0h7EyPxGxxBNKrCG3xtTLgR3xTmy8dRJZpzKf3Kb5SR93FU8F6iH6vnB6
fNcUELFGV9OGgf+n3xfS0lW4PDbkPnSPab/xu2gXnX/XMU0QENC94GGQklXmmHD1FuspBiKlNivP
0Ldl88gM4sKVuAg9DMBAMQwJNhMBMDaq51Z1RDtGWkfhA3rjhrMNhzsDTiX9kH782/0ktFF6mFHh
c4FX2E89rWpFzaTwIVEaaStPJq1xQ10q/V3UV3hh8fyZ9amo4c4Ax/Pl+GZihQkDhSdmXQdXj1UF
lE8/brt54LSHJZi4pVPeqb/WIy+WMC+WgHXiweUXvDQ+yPhkKmCirmvWhyWypkpz6oBew9yU9jBs
p/lCUrlkRfAxKPyBb87l5jQ4TGWnAPyZtFjquV0zYugznSdUiCTkwtkYegYvB2q4J803CZuxnBXP
EqLU29tHQ4wB8xcjWEIyCG0wQ/mCGYukx87hJeYSWtmWAfQKfRSpWjOnH27LuiwXHNjFskixoEEj
5YHyYu7qnJ8RrdAjI9OU8uSbHa75V2k8317QfJaFuIkB0MochJlQRrjJ5OZmLndMOyeW7zoheQwt
ouDDf2dEOOlDlXECoFI/hQziR+XHfnpXWkuECdc/1Z+VCFuDYHkFeSUZgJJ/gbvNDafRvb0M0euR
Y5x9KyFmpWVgQnCulScIW4dDWrs6FzWiS+16zeYvNeYpxAjW5vW+wrCg/GongKzKU6q9nxUR8v6e
AsZfulTRiODqlAIFg2je/uI765kOpQ5HPC/0BTNLeyO4gFkSpmEkCUqY7psG4DBceiIsHeM5dLz6
WFroODpSfuUJjUpXSh8s471i/7q9/Us2hLvIYHcaRgk2/BE8sP1VSz8Y7ULFe8nGfARfrSPMzcma
Oo5YlCLirgDNQh5ysR29sB0i4LSf6qguHFbS2SFD84Fb6ku08BeO8vz0ivC9pGYRRamWJ0uJ9qXV
M5Zw6lXYjotvt3dFTApeTjDRc1Z1ZUZUhHrKDVRYRsW152mxsenVGP0Xa9Q2lvPk/SUB7O8r+cqW
cFvsMPWsLJ+fMpWzaq03SvdspsH69oKuHoFXRoS7UklymPTq7MdguUy0vWxLK+U/ef4xG/DnswkX
puljp6pfrKjBqoDyupZUF9OrNvv7Iw2AkvYGhUia5ZqwHlNSK6eWZJy/Wax0FB54L7tILt3+ald8
M8Uk0EQ8aGcuYCGOlW0deUVVlyfNoWPM4xqqaMTr3F6jq7qyl56bVzYJc2TkYOIoSly04GDsox/f
c7zLz/BRubEWo8Kyvb2mi6IqZ/vMinjeBiNJKAaVJ4QR55fLsXiIH6PRlVFJ7tzy+/Q2eFSXHp5X
lwYr0JxJ0dEQJ5LjJlQlNWjZLydZe17/02y7tZ5kC+Xpq2Ze1R+EcG3ZVMjpRJB4RF8HsF6JdIzb
H7c/4BUndFbjEAK2qitxY0jYiLwEieTHSnmuG/it02QhM7i+U69WI1wnZKT7rqlxdz3kBirtPHey
h7dVr37KE3+t5TZdvHZHQ/rJQF0mcaK7ztJ2neovBNqlFQsxyspjyqr97KGiBoFQda01TLDL6Mcv
impfPEhfTuerNQuxSrHjXGFEpTzVAdR/68xzm/f1k7WPn71kpaVr+mB5usq33l9SWM5u+PW2ikrU
sSIlMfzKeMgoWTeJ53bj4+2Dc/k2E0yIGWuLDAl1i/IE4YHzqZ1c5VtcunHDzNna8bepsXCAFvZN
FIX3FSUfHaAQJ20w1vH4Vg1j4KXZtpH+I8/1Z9dE6GVoxHjPEEuhWm708K6Mu60Sf7j9/RYutzMn
IK/SmDRt/ap+2SFEK432HhGSg7ykpnIl8p8dA8E7elKt6rnGHslpv1O6yp1Mf6O2vSvFx0rxd7eX
dDXAvPpu8w6+WpJSVKFkzN+tg7x8iD0wwLtiyteO/ow+FToJHrChpTfN0rEQ3Eo3/dsoOHbcyino
n+3h41QvDFuIbd/fF4qe2cwrNPdjz9eGAG6WtQ3peZPl29iQXUrRrgnI2XLQvm3yYzt9vP01r1tE
0o93NP8Wz3tOn65Mk4n4WThrL4reFNm4yjJ4JA37CZLrVdksgY0ugOO/V/nHphANGj90ejPgLZ3p
0qrXPsEOvLa1DnrycJvnEC+oB8VBjuNO++shVpjGZgkUyHDpPFFaEoJdFCEGUWiScewt3e3r1tXo
dI362pZ/yIGykEBenFTBmLDOzvcVO0t88yg33yx0wKFPcJMajhYpP/oeExeVvbaaJdHJS5cpmBXv
fKhLiuZhtv1lw6qnr0x7FY/rvloP/ifnZ/C393E2B16HiRmUgKACOz+zsmRrPaKB5tHxd3G/sWB1
z10Vmd527dVwpC046Ksf9ZU5ISBMqpFSFMRcUq279xqUls52+JoNbp65w8/bl+PypM5rm/G0s3in
CirpfG2xlmo28lTmccBY5zrBemzWlbQJm43XuMZafWtubpucHclZGUiwKMRyORmRGsyxWI7Oo5q9
VyaU5P1uXXkfJsRSbhu7iA7nxsQWouxkQRnUfEvY/RPYKc25f1hl+//OirBjiTRlXhWzpLze+hEM
mrTjcuX7bSMXfkxYinCxe9DGWmqylDBIdyrMv23m7LVq2CBBuDbLykWBbwGXdxETXkxCzEQLgCaR
GMDtcqrodXnGMbE9N02GlRGvpeQuWBrcur5Lf+wI9zlMErWbJts4hj6jTNqxkHdqufAIWFrL/Bte
BdU+Tyalzh3j2OTvk7RdQ73q2gxNZcb29j5dJqvCVxNC3OTJWl7TAzsi1yA/Ot+bd5nshm/UQ/Kt
/d4jC+naqdsuZapL31CI36hDDHJFb/uY1Zug6l3kExDneL69tiUjgrfQSsWPIAE3jrrkbOww3Ebp
zzpSN7et/F+c0p/zILgISQZag4iHcayzTaefpGLlfLV/8JoxP0ryug23ZrHg4m+fDlUWXHxeg8om
vTeOZb7TnPsERRWGCCAQvL2yJTOCo5jGQg8Sn00y/GIFs+SqHz9lw1p1lnhzr8YQ5j9+39yL/pXM
aFWkjWwUfJWh7+KP5mHvHTwksrQK8r99Cp6deCBR53erkSU5j22+XqN/90z9rii/8aJf9ZX29/kG
YjcgaJGggVFArMClVif1eT3gkNpV1K3SpwH6MTf84XTrZebWyzg1qyFBfE7UV5kzOV+UPgIKr+j0
Hh0NARcIfbm1t0/DlduEhbnrR+yFRFE45g7Ib/SusCAHpUf9Lam3Yw7NnhUbS0F3wZSYwkip2ekB
I0PH1IxWWbmJ1Gqlhb/+q/WIqAUbeZ2wBJFylEmOYtRrzbpYpdbS2V5aixAI1QiUktaxFsvqVzpt
BDn8mndL4y6XdRZAcICiZuzRPDYoFqdMZ0ohMpeNo/IuPc5M/PA+8DbX1wZqyYVblS7KvBDf/Cff
8I9VwcPm0yjn8BYbx3wGGr1vjE9mc7htYo6mQgJ2tjDh2CGxXgQFshFHNf2Qhl+LpWi+8PdFPGqf
NVlaoLd1lCNUTkAQADdYcDjXj8D/fiVRHm0qhxyGQ5Zgqp8T571p7uVxSY5HXIbBxbR5LwJPnsn2
RVprBCe8JvTL9qGOpmTNYN9PaZCXZgJFqSt5vvozRhDeNiCDF7ARG3CfktRK9xBLmTys7cGTvth2
1X2Kx6n9HMBzCoDYVBpoLJKU2mWqtzXKR4PffwjatlxNAI9TN+wV0OBjovZfFLMwhhWoCT/hGeY5
H7UiRM1ooL48uimcWJmbSnUjMSBfNgspqpjaz4sBnKta3BmwGiL/htNqReMjAvUQIEv4vsvKzo2q
MqX4aAWrDLXumX1z4cKIafGLTbg+iAez2I0YubWkTfPS0ZoHHHb3U+mjfgVoNXSzHq5IA0Glz7Hc
PQ+asXCLxCOI3VnudhY9QH2G03YeHjBpKKUs9w+5o8T3QRqBRW5pAcA4tvT+vPJZ5y/KIYRIkYea
kDWMCfDHfjL6B8+GJDTwup9S66wRW3rfaNNbr026heslpinz2l4bFDxsZMCbW2pW/0CrI9j0ifTe
Sc3eVUcmp+ra+8tXBtZYFJSks3CRDDfR+ZdU7MKMfHnoHxwvUHnHV9GT6fUf8sTyftRVt0QxcmVx
IG0swNTYA/AgeFiih2omftY/GBYkPtrYNmsfzrZVmsfeWspLeyG1vMhmmXgD9QaoFAAaPRYRGeYb
Rl0E1BAeEutXqPlPBnSbcaHvY5mUzFPXg2Hfq336NiqLNzriPre9/cX9APBGjwrCD+AkUDXP5/jV
u8epbEOKGIp70Mboy6DX/mGU/WaFl/5AnQjdziKw3KhYIky6mEpg1Wd2hfSp98w+GQeNVUfKx2HU
t4Gh3feSyvho4U5549YgZ6vaO0S9AmJ10JibWaqkXLjwmeKEgXHAYzPdqQhpqRJblsLJMh+MWLbX
uWZkVMTGpS7WVSscGqqLOmnpy5d49YUVdreaJ8oekOYpd1mqoQQTM25xex8vkNozDy5tQAY3Vehp
EbY830jLzrU2b6XwEe7Y9llNbTtiFy3n5OTDFLsyE7LQyIIhHtwkaZDdKwwt+TR5+nhwGNO/j8bm
4Nd5vJ18ubybIin67f3/ihn9hTe8zn815zToL9TmfzjS/7/jT+fS/C+330zk/i/a9ePXFNr1bfUz
+x78493MZP6zyv7xNfvxj/+TNV+r7034/R9v+J/1GYk6f+w3ibpl/RO/oM98J3Dt/6ZK/02irjn/
hFYKaL41czVDL8WZ+xeJuqQo/5wn+5lVI3GAC3wuaP+LRV3SnX86FPPgL0ZhGBzvvynlH37nf7DR
/6aY/9f/fs1qLgQdRmQZmeAvzX7LZppUeBFH4Ug1fvIDWB2D+j2qqvGJSQDzayfr3jbR5h5IE8sL
h/xl0PNVbko/fabehj9+BqBCyCB4DWmo4XvVHdQXERAp26NivEmsb5XzZoqeZt/YVYA9n8om2qR5
BZV7slai92X2Tg/jddd/bo0eVm75kFbfKrUE3ii5cIuo3oHpr0MadAezfczqbtt53B3dX4XRG9V5
Xyr2JquR4ojApcXTRq+H1dhmuy5Q3ELmsVTsVEQuG2uJJlkRnPPFcoU7rVUlmiAouq2sd/bb8Ig3
dpE5XkvbfFWdQLA8Jh/I+ejHuEtsM0uWhSjYD4xBewOWPbOlRzD0J6/65CvRpszCX+1gHPT616tL
ceVAiUSiF4sV3h25YaJip2GyONSbbbnZ0jZ24ZzbGjtvnx9MN92+u23y4gyfnyYRfMRjujfhUqOC
fgg3yQnF1m2/MMZ41QTc/DMHLEQz4my70naT0qgSCbb1fbJDxpYf/LJEkftDGn2+vRrxrfD7A76y
JZyWxKisssNvr6DbzNzih70rn6v9cJ/v+k/Z0f/p3zEZioT5ffYY7PzG1VDJdfuPt3+FmM7Mv4K3
Ck8jyOcYDRffxXpSM6EeJVBASBsor2zEZ9wJrulxU5io/7ih4jLfcduokLNd2BROa6pUptyoMTa1
eNOF7S5rptr1h7npH0/b28auHNRZ74WhMZpowL9fJNBfBXT4OyT0dWcatlzSV76aDI++Y3vbeAzM
dZZr2r4d62abTUX6VneKek3mZX8dy6rd16VW3hdp3Z5gRFBPUmjHP0fEvP7u1OEeafCRlOIsZ3WW
F7/y6hcqhqTg/0LJ1Y0gXFXM769hGkJPDCGKle3BP+L51dKLR8hzIDCANI5KmGbBxW1BQ3KegDC9
5CSKygBtGxg1zGp+tVVkO9zf/vqzF3gVASBtY02QpkFxOEdGW4gAydh3EcrS4960IWhfqbnZNm5k
Zsb7SpaL05CP1n2VKqPswnlghSsw80vUueIRB53OwAHVRYh0GFDkaX++0qZUexDMjrJXW7PZRPqg
3tddl29adUpW0BEoW0014/vSkBGl8FWLQzhET3UTLT2NBO8yQ9iA688lCIaBeGcKn3zKnSbza7/Y
Npo5IRU1lfdRUZYHvbJ/aqHV7xvGNBZisJi5z0YJv0xkMRMEh6aog5FredRIWYDRcUjfFWkrb8PW
iZ8tNYr3gaZVoN3QP1vrPvxoUDKP2ty0qasRIdmu0MGSxtkCIYzY8eU3QbYMTozi1DxII2pwdqoc
5H05ldsA6r9VmI7xvWcxsFjGlbeVPftH3Cd3Th7m4BeRQ2qc0ny8fS7FeiAkZXgDKGlQZQWsZoqU
ZcbklUjvlcPWjByIr/U+U0AvJJ2cu4GVB0+ZycDdts47vXBDPfAtWB3s/I0XVOVXaN1yc+tkqEu7
wVB63xZ+23wOXl0afhsjJBwVnVES/mkKkUH3+1rqSrXbSqHWD9uJ4uVTBCfuPjPq9MkymrB0ZR0i
Y7g0x+F7k4aGvU4sbVTcCRnvBxtORgCMqiXlG6ucpme0S/xFEiPxV3KTIPLnpcTTkPsjFgZpMDZW
b2XmHgfgvRkS5oqVHnjLkPrmSupGZRtrSu3aFoJSfTNkh6anEF7bjbMKR7VdTY4Xb4OwiHeD37QL
/cGLYz//OihAwKWQPYOe0M4vfTxqKNDA2LPPmPyEEC62bdhqA3VrpP7oxpFv3eWKp0HBV3U7SnTp
JoKOAYkQiImorS0NYQnedk4oyPLndzvU5xSYBB9U0I9qUNYy95XTz2LrY7YqBkVf3z45V7Zkrjri
0Gf1PtSzzhctN6i0p41v7Z3J/ylXU7PutcrapMgxLoTwi/sDA4PFTPlMmSXPpPVCDFeYWBlKI/b2
FHi+M/8a7ZpUCdaqlsWu2WTac1/p2peoTJKV2cTVOmbsfWWg6zrX84KV1Zf5wpUWiXn4xgDQKN3x
mIYN5UI6utfwYFZgeHuvaaIfQ6Lpj05rHGQ/kVYRIIVdFIT5fRI0zjaTKvVZYQrY7aOpgRuGEe3C
k1qUmX39uQvM0bU6lKamom3vGprZ2zgJy6eSMLxRAFcd/nbf+OXwZ/DI473EAPf5viWELVutQ2/f
dtb0JgwdoCFtKe8TpvEWjogYDeevBJsc7E1MkKHHIQKQp9yDga83HLD1hvLeriIfopjKb/dUnQoD
NpfG/2LYaf0z8DRtq0ZKvM+RagJROLb50mDetT2bR9ZBWM1UG7i885XrjADSLpO9PRwlxte89+JH
fTDqxyIYtHideHrQuaFBVW/VGJ30I+NmhW6hF/pmohpUb5spap5zZu3tQ9dLdbmLymAoVoGWOPG2
azrtTdtV0dfUiIx8b6UGEqy1Y/RL2MiLiDZ/VYeLoDDbxWtefOk2AdVxPwYz5TWBtU3b0VppMCnu
qeM06C/BP5TJPooHkppvm4oOBHlGu/vrU8QbmxYkhETUXsUWRwOX9JC0nP/SHptt0DOQHSmSc1dA
RLq6bWq+3a8jFMsloWOoFKfGuRBbxEkJw1jUy9I+mtXEWq0LUJWy4q3dKtKmrJlD7HP5owzF+oLf
uWrYpmE8kyHykBA8nFYXaHWVtbSXjdBf55CsrrRyUjbMOWVrKc3kTVo2xWlkoHaBzlZ4tMz3Zk7a
YBFggJSxYOGkcn/ryB9C/6C3uXbXF7Xseu0oP2S1Pq7Cof18+wuLuaJobnb1r94EQxOkMjQs/gGJ
ZHtfyoFxaGUzoaWs5XAmeO0aEol4wTlcxg/WSGfCVuiEQ7osZOup1hE82hgqQh/B0aaWPlpZROfP
gnzlP1gepMC0ZNHm4OF5vjz0idXGzhWWxztkbeiwH8tW+JkRJu9OSz39nSFPC1jVeYPOzyxOT4aC
glcPJSnR1UhhZcm+yQY2vVMcWivX1lVv6wvPzTmQX1iZbx+8RNwRkaFE0vqq15rIP1DFbb82SRvt
whEm3CKcEvjqDS3b2BWcEak9OW4uBQuLvDyltDdpcFNopJ6I/fPvOkxIzaXgeg7wAGcHyQ4TN0IO
+m2ahvWDPEzpUp41XzhhvTBIzjPAbCTeTywsRnaiKKPtw1RZDIMbqG1LLVEytHjVMon4y87M5Gno
qLgdbNVT7pKR+0uZL/M/50Ow9NgXlcq4pdRXZ8ly4ME4CLEdhGseMkh2iG62ma97vU73QUWyaQZl
vdLHKF4pIbl8omnlnVNH410c8B4zfandeZZcul2XeI9pHMurJlDyPde8vSuZrf6UWlG1qTO53qSD
Zt6HkJU8JLrdHmg7xYckG4d1wkvr0Ix++qAMnva2GbXkToYWBInU/6HuS5rjxtUt/0pH73kDnMFF
b0jmJFmDlSnL8gZheQDACZxAEvz1fajq99piKpTh6lUv7qKuq4wEMX3DGYbmajK0SCTtLynvnF8U
uAehXbSkUXCa8Ff30uhJ1c4OifaTFmnr3M6tEwNnUDW3crjkjvTOWEt8gjAWUT86tKs4ZcpU2JZt
xQ9SwkSr0dHX0Obk2q7RTozq4tTNxSWdiXdeVgjNLZrW0F1GeLQujsjC6WfeR/zAM/aztl2+D3ox
xcsNdTcT3e11yCJ4cUc5rHzd8BNThl0Iz84PFX4Crn2kZUuPcR3rQron62cHCq05VUOMgtp3Szc8
DczsbIIxv2SwcX4Lw9UDHxcaAlC6gI7P2zMMMHvl1pxD/LUy+goiGw0ck5zhE6C2fyleiuOyNAYW
2SuEzHDhWT2nBjEdVJ8rmHfR4Ior1sZZWIap53XFrsPXRNjO2DEgY5A2HhQFP34E3olFlwoULixI
KyFLW8OVFxizNcyWPNRK0aQykh4a7kKCJXLbBPt93nemtF66oYDDt2LzXaWsJxkMYXQhrDjf2Avm
DcqC6Kii2LOWUqRF5peTiOShgklzUDRTapfW/AzXM/emFS4ZkswMF8Y8f4+WMeHcCP8JGCoEy0vy
xwvP2mzsZtS8DoFbyA2zYVSIKHW8sHfPNxOAT9BbgnUbHj+ELm9HyRnVVgUZowMZI6guhZO7RxbS
xO5M+gtlzPOnD0Nh00LLOQSJdx0hQQ1z9MawyA6F6oargfmngix1ta7GDYu3B16vpDz0WqExokb5
d7iDZStjdG9xrkI8gbbq24nWttKYbJ0dqm6CJCBr1LZhmChsxw7zEHYXhntVwXv78GE87FDA7QF2
QINuNZ6kTemBA38Y59bejE1tb3zSyg2yELkvu4rd6nrIroQw1RavFR4e2ou96HvwLzV8M3qiWZxp
KV+Ibk3c5yrcm95nKeJZthklYhRlIVCYBTAMyI74zmIgv7LZoglDqfW7P/SfF+DHBT7sOxcuJoZ7
Fi3JpQy17gjw3BadrrrsADPoLNY0KDfUaQyQKhXfZWF7DQg+uRqnXgPfhD+cpCEXosPXcsj64y7O
prgSKEGrfHUvaZKXZqQyx24BiXlCITutncmlsersLwBgZXdWY7C4YlLe3g+t/pNT+fSrbQ9mRwYq
9o5qnvVYzlASDGTcBcGYBIBu7KnlRp8sj9dpiMD6Cq7zQwyfFv2ZDdSJtWV5VewN469sep466A24
Iff3aNTyC1ffexcObDcR5ePaQcC92q1NWctMiAm7x/ayLaSKq83cGLGxCu6mTsdAAACx6fvH9+17
dwF4RLjeIkhHo8P1dst6dgZLaNRGDk2g/ZioSaHGO7pp1Pp/iSFeTiMq7gAARSjxYhMuT+ofl5vk
nYbrfYtNZMF4WTLCr6HLXWwdSAvt8mwsLiSk71ymUBbHKcTrC1+BxSL9z/Ei1XrorWDT2p0dpK7X
ylj4zSWw0Xn2iVnBLhUXN/r7uGrejmLNYd1bfM4ObAyGfeZTkfSyG5OuCAcc6Cq6tZxRwfqtYxfi
7Hfnh+J9iC0D/9S1kF3Ps6HOHJodOpvqG9u21JdRRe39xxvkPNBZrKTxXiASWC61VXxnuBaobljZ
IYOI+UZxwm6MGay9FVr554B1l9wN3h8P0AAkLKifrLU/weIu21Hjew4y2/i0U1sngJsommFeTPtL
bcf3Vg/RBpqciK3Q8Vrd2Dk0eHkUYrSws8trMeo87f1q3k/5DGV4A6/d6Su3uNr8i4+KzhdOOTAY
SEDfbhp4kActq/zsIGpH7LIsbOAIW0BxkRnrJpTE//wvxgMKfRnORklqdfTgSuxF5SDyg1/D3gY9
ruoTg2pHDEVbYDfVeKmG986z/2rjGKBtjlOxfi/cqlAULsz5ATVO0CNtne2nDvFjDx/Zg0UgiRkZ
W6HGGok9SkbiQtTxzqWGwBxyhIsKESpvq1XNWBVoMwX5ocbcUJLxp9spa79N6PXtP/6w74+EreOF
qHihifV2IQW61VHeiOJgDxnbgBTa7luJ/ngYlvmF4/7eI+ygXwnjUpTxF7bi27FMNkx21ytsGtKL
l9ydm4MxTbht5qw5yEDXBz5V9GZUM0sQFXVf/aG7mHotg6xe4cV3BNjRpTrrvf7IPy7xGhLMFbNN
BpaJzxISdHhcXYtt3DKatyIcbOiHlvYee58nWQUeCg9cSI+HrN5HpTXsPv78QMed/Z5FQhHlcWS8
KE+tKzie5YLa0czWXmaNbcd9KNTvsvfsuxDi3PMOUCbj7fs6934WULlvdoHHxk9TM/rPXV9PKCwH
9jGopvamn1oDZr6enKfMCocrfxzcL8YbcxKbui/uIcEAmg3JhRExbByHA82fh756cJxW3+l61nSL
7mb5i0GWato49eQ/T9ztKK6RLEUGCc2aen5wtF3cVn3RbRgCi4fS8+p7yxVZBjRzCV908KVNETce
ItS0YQEMFCQf7RyhedWnQ1ABzoTGI52gquR21bZFb7aAFHXR7XQGiRw8cHkJrGXWUQzq98UP5c70
Cyo9eHHLCRqhtDbFDSWFePKsOYBaSynQcQ5GF4xzHaIdL7QqnZRXTfCJtHZ9MzWQZU3dbCq/Oh1u
w7blU7BDjxG/zUxc57HxRLexKYu+N0Z1X0pUesLU9svBjyVg6MceP1vEXc5LO51laT+XpOJHPSlJ
Y6sP8jBuSC+Plq9qa4c+G/RVZs1VXNiZ/2mk9a9RZl94aIX+Zioq+2vTSwgBOAat1ltU2MeXhtBi
kxMWuDHKw4Bp8yx098v3Du/KSXYmHgXX17Sw/CopNWIwFGc9eEa7rTRPNB/yl1A4Q78J8NI8eyoc
eQqLGfMc2X0QXqHb7RWpHmR4W89GfPdzicpVa4X2wWpbFybiUKS6nXvVRXFUQigezBHZsl3lK/pD
qnLC8hUKoB4r0OwmmoL2CKV8249bQB3szWSxmcZSVyGeOgt+O6klo/lYehKdUs0UzTd5Hw5zUoih
eizdegKBzY/6vSeUegBpNDjMwkepKQvIDagI9QP8RVvoDOsGHYdwGIbPdQVL2KTt4AsaF7O2T4Th
Ntm3qER+gok1uQ+w6F6cswncgcCy8ik2AQQid7UkfK+DxjUJK42mqd0FN8oE0w+4N8LLpPdCNsQc
pgNNqhxSlNjAJfkpZgZ8PhwdgMl1NK+/OmM9vPAuhzVATUL413ctqZ9dX6pfEdgER9ef9feZSHvC
Zp7c1OtNjV/Cx+wu67nxk874/ovfjy1J2NQQUOuA4RmxDQXgfpPfHnWTUxlThhg0qbQffO86Af0m
gyvoO5xdIVUOXd7oq5OHKL7OiwmvS2VdJlwuf0+RgW42AxDkISdW9osqdFHAmy0Xn9FY4k5c5crL
khy5DfguwvsiAUW+qhoDLkIhbc0Si1eDjKXjVd+iEWTXmCrpa5R4DZcb1yncK4HnQwE60UDwq21y
1994eJW/hqYUgPxHNU6SJ9GeSjQRLVydKm3MphBSu/Fo5gI9rywo7ksIkN7DFMRUsTuFPMU10P4A
Ya58stwM6pUqcjIIDAPHGVds6A7ROLlf5rwafo6oAgO7JfnAUfDMwWvvchuSXTOzLIDIRKGf2xFy
SmCNud03nrlVGzsj3Ka2dkTYjzHT/ZfRFAFMUFEV9WLuFpALwu8WZSoAMIWLp/RMc4igFvOlq0R5
W4wN5FpoA5HpmJe9/5CR2UX2XUdLwlu1073wxvoku3rEgmpsXaifl84v0c7+T8KQ/MRzzc19C1Fo
C/CBDG5ToAv42Oqylve4wDkEF3x3HrDXDP8+ou42J9h6AzohQ59/GmDp+zKwSryExh6dmAwAmMSs
JWATuvkcPZgOHJK0U7Qar5EduadCh5OMzchRJB+DjtgbnLwJ7rJG5wmsjYvPJQGpxq+z636WT2T2
Pb2tc0B4kNBoyIfCMLUmaW2NTVoCaTqmzG5RCS2GqW6BJJJK3NfCI9vSbsJqr5x54FedJcIwRd/K
+qxnN8g2Mpvbh05q8RDRIXoZ8TFPvOw+lX70hNQxy9JA47FJQA6hgL9W+hNkMWazybCBn2s91DLG
nRV9JQW3ZiS5jgH5oSphBURz7ciNzqU8ZRAEfIaKufiCv74NY5SlsE5zbtjVzIcIGqEWDgtIkVT9
Vh5zdAwB0/KxBAbyUXcw+8GkiimIbTNZdRpZVsXhmYpYJBadb6D/PLv+A0WDeFdMtfOpaHIPe3uy
/DKGPojVbugYtTxufMawmQSa6dgT/SKCrEqAQ0Seb0xb1ZAoCBFfzWU3hPHUiB6S5EAsgX4YjVzg
58GRrO+U/TwMvNvB+AN2ZIFdl3aiuDVeYzO7Ig7dOhzSSo81XINVP4XgYqr+ttc44rGpAvVcNnAv
qhEg6gR9ognWogKVZ/Crc2jnjTUH8NNpBvurJXx6Q9Fx/D8quH+Frf//DTWPnPCPeO0MNn/7a/wf
yffi10849qIs8avqZW8OP//X/3z97/5ByEP9+j+IJBc50mCxO16oT/8g5FFw+g8QiQASASmOTh/F
n/w3Qp7+51XrBa19BPmLcdr/Rcg7zn9gCIN6xlJwRN0P2L4VKP4jkPwqwEdrECVwoOTBEAVUMVyT
wBQNwXfjNXso65cR5448CXWhi7yq+/wzBOaJX4xcBZWft3G91erCCG9iD64kQKJ/hZX6xou+2/zU
D178xwLc/xOo/4n5X5fXXwdDvWIBBHjAxKx7kQyyNQv6zXoYUb1LzG3UbKZmR5GxyKT09tXOucR3
fW96S58E7XEs71k3kGTwevKUZz3o3+qbevSOQBBfHGRVNXid1tIzRioAgykgOt9+Q9zHI3Urnz3U
GY0HqM+WHMYGfgYqzCXW6Dvzwd2Kfj8qdOhSrAXDGBq9HABL9oDiTmJ5j3XxNajr2IGTa4DM7+P1
WtV4lnkBcQ5AInJotI7JKpMNESLWCgHvUaD5HkCQuL1UlVtvcNT8sLthP7JUInCWVrtv7HNRTbBq
PdaMfKLOLeF+aulx8/E8lt/5R9oImNvbUZaP+kfa6DUOHQyf+ZENG2bFgfvE7oLtANPf8BIdbv3J
lqHQdwaaFCcXPKrVhOyOa0YjLo5dPbRJnm8b37mkdLsGkL/OJwxQYVgoLItJzNv5TKPrVhlyp2P7
k+apAZuk3rbVYXpRB+dF4AlUiZhi5wka+ATRQ7T9+HOut/vrHAGyQynAhQLE2m3Lqd2q6h0ljkPx
aLzmKEa1V3b+Y2wuaeGuqw7/zPSPoZb988fKQeIwC+2xEcdoQN8hDh8Qu9w1W+fTdFNeKNu8u3J/
DLVauSW0C0vYLRztYDgAKZXw/i+71ctsgIYE7D+EUwyO1GrdSKBtHRUtZkM4xGH8a18KmM2VSW/b
e1FduvvOD9eyPgvze2kUn1lGdZ3v1sZ1+HESziaPcLn2KQLOjzfDe4MsdS6AWgHAApT07QppMaM2
1eKOUCL/bTl7OFs+yvEv5d3x5YBGBHAWaFU0eaCZ8HaUjEJ22xaOODa9n508W6BUEDJL/OWF9zoM
EBuICACIP3sMyWRat6a+OFLYLZm5oYkdqktuYe99sYWWh9AC1bRgjYntoiIbhoDjVh3bjS5uRSHv
B5HtPl6X8+2M+hjcsuCHt3R117z1spmD2fdHebSLxB5yO2kv2+69ggjfXqxvB1ktS4+u0RSBsHBM
b+5O7t7x4uhpuEMGnfD9y8P9nJiUpCqtr7zrFvpiR+faxJ//xTwXjC0INa9mfG93BkgaSgh0OI8u
KuVL0/KWV/3m/22M1bkVXSEjRhqsmFfsqYEk1nihvPruav0xi1Ul12TG6kVfy+PYQ0VM+DrtgZu/
cFTfHwTMqsVIDTfd6oYbO9SjaanlscrbfYbcW1wSKrs0wuqh7YHHKSczYARccB3hibiktfsaIp5t
OXRh/2sS65gk1FE2wtvr2G6dHcgSuzmV8alMaCp/sRovhHy8/xHuxvTWxOZlBCbygSbeBb7Iu/ME
SQrpJwWhaE3g8QUkcmEfJY861wc+5ym31N9fRYsHxH8NsS51c9kAiyeNPEZ3lMpdV1kXXvHXPsTZ
l4ReAEiMBNf3mvwDU9QwY6OLw/uCAuOu3Nfbbqdu8hv/lp3CzY/nq32YYh2Dh+Im3zp7tW13YmPi
n//icP3xM1a7EsoWHYefmTzS4FjpJYz1049HWGO6l9djaZD+90xX2xJ4wHms8lAeUUjcsSvzCzbP
TZDMfcw3oNHEJq02xabeFTpd5EvQ1L/j20sgqnf3DHRJAcN8jdxW85zh4iWn0ZdHHjS7UTfld8tp
2K+Pp7r8JWdrCuQvOjRwuT1rSPSohyGOD+RRqlsGacfCujbaXfRc/s32/GOg5ZH7IzCzKysa1YBP
So1MXFqjvn9piHc3KHq+YATgf3BdXF2Kk6iKGUDu7HjzUl4VW/vafoJ+37APN006J25SplUCvtxG
X/O0SDTIzZ/Hvbgi1/t/8cYgoIfKA3AD+DWryepKIiaYy+zoqe7Wzcrbyb7Uk3114nm7cmjfQ4QF
EGQouyDKeftBA1i9zVmYd0eUcsNf3WwNRzub+jYGHxQNfd8bp+eh8eff9TQWX83s99+73C0ea2/I
bgIXJoeS5/KqdQ2H1bSx0BlQ2cB+0KlpcDvOS4m9zPrmRrOM/J64bX4MQUlkHNSFuBkJANyIeGwX
nWeKeyEW7WCVceF03qloHAUedWFVn8GTJDdOwPDPfju7UdKVE9BTeVHTHI0U401JFHVTB/8Vu7pl
7YSiPOqE3sPclOKGdlYARthEJ3cz9X6uYlq0YY9C74BSrWydxYk5Fw2cukARhwi3x2aQAX1bfTWU
TBBFXXR/0fEADTWmU3fJFmO5B96swWJ7C2ca6OAs5OM12bqsvLqSMhuO4I/dmvpBef7v2cHt4B1x
Uf/tG7K4ePngXIKqhLd4jfCbpczFOHGCwUgcwsTRai9cBt4Sl7yZD/Dl2LXYV4jM4Qi/XEl/HFJS
ew4vlQcrnMLF+pi+qJ8DOro/gUjtu4R6FXmw3NYaYn9yW9iiF3541WYi+13KnN/rqEFI5fQ5IIiV
ZYr2UfOhy17bV18Y3CqaGF4W6iejTnlvTVP9u9cB+el0s/5mSmeMYsYGF2aY/gTFg1LTutmQWVd1
DAx//hA0EQBTtnJtE3f2xK+575SfaR5Nj1RQF5SsrJFV7As09DeAmjlV3IJUccNbtDDjAu5L/m5C
F0XEKAhLcuGCe03G3n48VP4WFjSIj68VvbcfLwSpQ/TNIE8WupY3hIJ5SmzdJhC+UtAEHIv+WxB2
1hVlCthsxt0HXvEf6EaNsKcN1IVwfg1Ag3guYnlwl5GY+ABnhitwZlirSDeNyk85yettU9o8nRij
e8uQxU7T5tfAQALTB2D8sa3rMNbGVY8uQWM6niDqtekaOty2PpuuAJshyawK6xjVXGwjmlcow43h
kcFbwBqNunFRcN+SqbG3hfHNFW4klXbAxdwMRRilYvTQ88h6d/Px4/VK0Hz7yaFHgmod5PCQ4yFJ
fvvJx57wNuptcoLP73IJKK//PVDQmOJa2c61BF3+uayH+eDaLRgMqui9zyN0h9BMJH21mNk4p4qa
9rsOZnOPvpP4gnfFPnWmdsvYcBvtI6PG+r6HrDvcNBASQDQbMA37hF5a89mXOeK4sNT5TYD2s4zn
hjGS6IjTXwD/Tl9F26FXgfKH/DUo4PQhDC00SYTVNMWdFeRDk0hiTQC5dOA71kxFTxbajvfAL8Lo
jWQDJP2GMsy/OoNsfqB1weAmU9fkS4MK5nG0sv7GybX24iGIrJQVeQi9hY8/8lkNFhsaNncIiIC9
BaFmXVM2YSAbNozRSXcRj9I+gJvzTRcxtG26Qg8nbXIjU0Aq6wydcNTnEt101NvNaPbCUd0w/eXj
X3QWGEFzCAIwwMqhdAae2Co6g1dpDTj4kJ+8AiwVPBQ+EAuSX3jD17K5OEAghgLACbYAighn2Q/h
9qJ6X1YnxmCb2Iw6AAoJXoogwe5zTYqkjDal4cGOObLHg9lPd2PJqgQdfAbs3ujfdziD27+eO6QI
FghdCNc8pOtvd7zqufBLd6xOFRQBtm2v/A2MXy/Jwp5HUgv5BJwFaPegjouR3g5TQgRQoC21KBO3
3bUICIOJLA/28L245bXJj4uB5SebhzDpK9CPncHz3pTcLxPtTeiEwTs5boACSabCAWeIkXJvE8tN
5zJ/oB16vnqcyn0QMH+v0Xzdw6Oyvu59CJXQLO+SGezPDd54mXQM6lUff8Il+HpzaSxzw4tto4CM
Mke02j6ccr8Ju0adxobztAsA+eo8gtJu7l8SylsBy8DZBkR1sQWHTSQo8XR1B/ez9gavmdWJBn12
HbEs2IQ1ieIpc1FOLqowKYciP0U21HygUHmJlHt2UJbh4dwagvGBGtWaQR4EhWIm6OsTQsIFgzwx
KLtKfaEh9IoZXX9QNBaWyAQEBPTF3m6WGrALWGr1zQmwIpGgFwqCaz738yZvArFzStlvPaRcD7xk
AV54+6Z1MzsZbM/aO0VhrsA1LeN6ykGt6icHPV0JXToLKjn53ExxhfhV4PUuZUIJd7ZTDYHij3fE
WRiHTA8bHdW1hX4NmufbCUBdpbIqmCyfoknPie0v2E0S8cTv/GNf+0BQAZ798ZBnHYbXIcFSXIaF
cOMqVREuE3i35+aUg2gWO9Jme9rP7ma00aMGjTuMcb8i0cwL+8L2f2+yIYZEVAAHWjyabyfbOxGs
d5q5PUU5JBYo6yGl3s1zsfHQvk5z4umjok59YdR3tiK+LaCAaHthtmsJG9KWHulstz1lneoTM0kG
Lpu4ZCVzfrQXowm0JnHyEMWuQfc2IA19jc114hNQB+EkXnrwmhMNUYe/3jKQpMQaUjxCyMDWnDXN
u6EOhO+eeIWjFUWAU+Ktn3cGysYJNFIdEKVdfmHTrCULMCtsURQm0HeGQzKE2N6unQP7bxKMyjrB
rF5tPMs/dPDPjiPWpUE/XvURvbaFPi1SYz2jwK4M/kPPoP/B8kvQyvMFRV6LcrSzHB1EmUsq8Ueq
0LqdB6vxyTqJHi0lOwt/T1Jf8tpd9uLbm8VbIMARVG8WgPW6cVS4pOx6kfHHNmyiTeAoHSsHOiCu
ouUGENZLRjfnMTxinddmPPI6QEYXmbs/Z0UNnK6J30NtXQbfVOPuOHwU4swTnyd29MccuMAK2Ecd
yyq3AV90tnneXDgq55NeRPgWeUg08XFcVr8BBSGknJBUOblV5CeVY+Yrg/AE9XhlduAvksPHV9G7
AR6w3UvGB/gBNGvfTrqs8HzhtaQnIQnwfGJ2nOcKKIb7zpmzIW7RTHnwzBxpwFAm2A5DAWAUWyYL
72ePd/9SIfO8h4dFgN7VopWJZUD4+fb3DJDcAxE3i055ABUAyHR0mwbxlhtbTWTd6Db07lAIs65L
kc03nYs0v+7K6Onjr3K+v9EvfZWxAS8YMP7VUSubYhpCv4aW8yRhq8cta0Hc/f54EP8s4Ya00St3
cQFIL7Lrb6dqWtIWknnlo2T1AODnUGJ306zf1+1sz4lfDP2BGGF7u97T3pjkTWjyGNwshV4qEHZx
W9LhhdRwAE88sHF4Sr0RSvc1jOyQ5tL6jhTK3yJnz7/OZRiq2Nc1atzC9rkV84DRe6SI1RMUQ6Eo
gd5IG6WjM3Wp8af8PkNqdOfMVQvz+sJopOGWHA6OzgTQVDmzviCRd6okk130DEm0YXzV/KgSKOvV
ZWrljfXggdn7qCBdjhpTVBEr7kDCwi9jteZpBcWMbttl0jVxDcrznXGabEpwE1hBAknwh4I05OfH
n/yd3Q4BVhgRARe1aP+sGZvCHYJugMLCI498vW0ioDOj2bUK0Pepm3iAHSY+KyC1kWVX/mAGGKjU
+WPD+kttvfMdBhUTMNSWPiXoc2vbRtXUZVjbdfZIwoJfm4DXMVAc7e7CfJeM4O0dimGQKYH+awNm
sI7OiN8Ru81Z9gjbONiRSkKveQhbb5iT5qgSsnzPqOw2UlviwdaQ9sFG69KPf8T5lQbZWwdoGkCT
bPyK5VP88VhAsCXwZhXIRxK10Q2a2dPjOLXkFvjPk2um9pKO5TvjoWYOjgzFc4lMcRVd1Q51cjVP
8rGEYV5qCT7sZ2d5D30ybX0uLnXjzgEWiAbAdIaOAC4utOVWtwUKDVAKlVhLKAD2e4jxATvYeXyz
qCwkXdVAC30ecfgiFcRTEBVbxaibWmxwYo8qkUyhrI4gJHYHAdp0miF1udAwPA84l1+I12SRPUG5
cvVJKi8UGvW57JHaWAK/jQCnwvBgu0xgHOTzlEyDbh4rebEs/84+B8ItAtIJKTuQc6vnhTTQTALy
M3tE4Qz8GYS6W9Q3LzX833m6aQikmAOBBFykZ2qAgSCTN9AAYIIQxTTIM9pbdEnN1kfBYse1dLf1
ELpxngftJ+Pr/MoH7j6tBHHTEciNCzt+WfDVqUPNBOANlP+BuVkrPTf21LRWVeWPsozuptz8Dqg6
BYw/szC7hSbby8cH7DzwRTQKRgkoJShpnzXvKV7KUMJZ7hGy7PV1YHH/waLzVxRS7QsTO09pAX9E
Ak0pAgVEZquj3HPml2XnVI/+HH3LOenvIQdW3GYjNGRauxs3kCQbD2Vvd6mk8i9tQxAALxw7VCQo
xNnAylntJaqBU8/R6XwM55BclS0KkTUJmg10kS5hD+F6ebaGEZg6KOwv+mvQ5FqFuEHtqAwSb+1j
jSNa78kg3ZRQYMkhSNiVm9qz8jpRlTt+m33jkh2zUBgFNTpT3ytVZPo6ZEVR7kaoWECbC+KceezU
yj/atOH3xrZmvgnc2dm6gYJnuyPH9jSCbLoZiBbuBjze4jaQWInUgdrod3sYvd8ZLIH2AwwZvasA
VMfvMGOE3a8kITLrsES4FFehrhjOMiKClLdUPkdKG9ivjsD+jcjNX6ijPTRDtPTuJ228l4rnkUwM
DuimDFxInPVFOH5y6yoal0DDPDCBfy8eUGh4iKoMoHMkOzqOQE967DgxMKzy3RSeZppdkbqygIDG
1DqwgvwBQr5+3QfJMBbhsVN+cxP62qdbkXVgLU/agchI0FSlFYN/U+xNjWWIl0YH6mcI8Q6h1s4V
R731pBqL/UYano+LUhEJYwQXw9fZ1ug5zX5ebCBFTmbg58KpTGSl8P8QQGagWkMWaAHRsyC73F6g
+1z1QicE0mnQfe+NQJirxnAXWWg2YRXQpIBimJnvWp5bzw3tSZ9Unj1oAIgaN4rRaDI0HVXmoN/j
u42fot8mnBgRo0dSFMLyTVCx+mn2WeBszIA0N5mwbsG91Sh0bWr4U4GhEREN1kUEMH7auSJgKeza
CvBJYAb3hJu6V6l2piKMKTSj+41CRQzqf2NjrsFhj14kysovbPBKsFu5IPiLWhVsfNA6mpiANA52
TOUwmWrPlwcZaQswU1B0HvFGOGU8FFQhawwH9zZCcFnFYbF4DWBjVM8g3IDNrVAzJ9PUbXAF+Fe8
teRpBr0o4b6cUmf2fJ5Mgs0mdcbp9lWU7C7o8taNQ/QjqlSqMG+TuWzlQ4SW3hFqmfDkrYKZX4m5
Km8AdTLfszn3gsSZp5KCiKxhZtNZoZvFXEN4sbOr8hf1S5bFE6r8pzZiEZaRcvG5x8F7hlJCCO4A
be6t3hS/NAgwn1ovkIAJc09dT6RxotQKOv7S9B1/QsvSClIYAZP7GaBmFXedfPRGL9/ZRaOKtHUB
5UuQ/ZVfQuXp6yYwYkebWujYc0ZBUSEhskwgBGG+KIOaAj5RPgdJKzxA8rlTBVcmAjUmnhDXPIGr
2jyo3CHfmq6NWrz9sn1o2jbs4rZDkA6XhcG/iXrZ9klGZ7GtvcCqNlnvbVrT54/G8Ybb2pajFYOm
ADEwac8QMvABLcMIwSi/VRYN7vhc8ZcKVEqcfQsSHFdFLpeFju6GigZfGbrhLUIeC4y+0Jqnb+ii
onIAZiCYtAF3s7QtigBWjhCeaFJm5UOwKBibnw2N+uthypw97UZ8BtOIJAchLh0HST7lIwl+ipZC
8Vko7T4Rdx7vsBzYeRylP7DeLBA5Y8WV+0Xiz7o0IiqiiSwCfZonhPmnfJxtUM77aP452bl9p2lU
/OROpKy4COr6GHH4nUF6bX4J/clD3w/E+aSvhmJneMg33HMrFIqbev49+EHcldbtkEWHiJRmn3us
+xmge5J6JUzGHKABnriXB02CjQ0XKLen7o3FkdkAP86aqzL3eoL0ToJuD48C+GjC+tHtE4ca8tsZ
GnaPaG08cmaZLyDBmKuoQrQeW7CTQDiJKiGKWaIxvzIazfh8jYYOGKzLy12tnMlKIHnkYMlYIUEa
UU1DYsQvGU+9GXsPd5x0OCSTh+xzRXP5iYz/m73z2K0cydb1q1ycORP0ZkpyO2nLS+kmhNLR26B/
+vNRmdUtUWpt5BledAMNdHVWVWySYVb86zdJqfh8uwKFnd3qnxrFCKYTINJrDh4XDkBaKnIIpVyA
VrWqrqeJ6nRK86CqFTLKZDJvhlZ/zHGsuTScWt6UTVl4Gr7ru0QbCN/M89EbcivbcB7yHUyr9cpA
DY6BCPoLM5uyPf9/7dJ7xXg7DEaUejEBwbC3d31HGN+gz/ZhkvrxNm8086ADtZ4oSl6XPwtsgSEa
9HML07AVzp6w1Y6TYzQP/YwSKp1weYwjqfMIIzdOoDNLffOysHs+1KtKy1FLGeKg1TxMXRRutHgw
fGfGCO1v6zkHwyZo+yrQF8j6qsoaZR3TFdkoHgKpehx6p7sKbbv2SGczfr0/0hvPA0sFKj3trsXI
ZzUbKrjZXRib5UOz6IxGkE7XQEC6++tRKKOWqpyKCvhzhXPgNWbXZh9WD9HIPkuwIQe4iaH5+6O8
vuOQQ0IV7IBrL7fqVdeqxSZaqdOpfghMkZ+FwlC9khA4n10Jo5pMcvxu6Kd9FxqnLpxr1zYKU6Ye
LVJAw8VOZ82+a0ZTS8Mp6x5ScCNCDKgo95FehBsUbMbgy6VFWl8QtFnqjtNEtVYNyTR4kpZXXlYI
cSUCOb1Q9URFyYdy9ExOrfmRMk4cJkvgzVGQqKW7NC8aFGq50ZKykqiWzwvpYMwMTfyQhS1B0qrK
1UooFuuArlIW7SIsbiS2boFDvjrSpnHbQAlvOjMzT8U0recSfje0DGUTmIJtjHfB2nl2zZ9kKaBx
3tcfU44Lr+z02KtauCDvf+UnnuHzJcgITFZdA+unuUUL4+UwZPUY7aQG/cfS/Upig3Bnt/Qsr3J/
RZvCO8nrWG8u6+FWc9c0qzgYTYaTPcNFrusLL95IGzZ0xko2Z2Spbt9/wuUWs35AegvwN0gkZ0av
5jHVABQfPLQ/mpVz1WqU51qVfCOB5KckyhPo7+tvBhbwbKzVJSdInIwsean/2OdH3fgeJ/fvP8sT
PeC9h1kBD6pCEmw68vrOHbd2Hbf1u03vH77pXubaruLdRt6O88VXt5Gb+rJ7QqWxxgW4wi02lojh
lveJhfVqtqAHKc1C1caHtC5kBb1tiQeBPOHF4VWpKs7wXYVXVhVJK2/SMlYrGGWTFcFwkjN9w8XB
uMpkMReb99/Lk1fLs/fy9LvY3ymI6ZlaYGMvZzFGW1FAutf0EOTx+LlT2g41OvdZS4rmQ1frgUey
Q3BrlbFGQ8nBl7FUAzeUxHA1FZW57Zymuarr/mZQRHZsp6b1p1oO/VhP09v3f+tqjjz9VHxflmYX
3hUwgl7+1JlLJqWdOT44syX53VRDdBm5X74/ymrWs5QV0En2UczFsSh68s54tnsIvdckrAmsB/z8
7Js4l2QvrUTnpWBve9K7/lj3/JWE9f/PeChlkYj853yoy7j7+VLfyt/+W98qwf/7AIpk44yMCx6A
Grvdb4Hr0x9RYVm4R0KGYQyqrGcKVwdXEKSxyxfEpJZt5J8MKMX5sNjaQckB68Zwna7lXyhcV9xs
Dncuh2BPuLpQwC6U5dVkNDIrzBypepClBVGJTaux/EgKlE1gRMY3VYrDizaG/efm6gQe0/UmdiWN
quxoCMyDO8VjAusqn8Pj0Dhh7xJ1V9zamKhzHOdERcr10MBprcRFJeToG/Sa9LdB3X9nHlJp9o7/
PPM+PhY4BncvJx//xD/iahkJNUCGA4pLy2Jxx/kjrjbND1iWYba84Kl0v5le/5p62gegOdhQiLwW
ceHSs/1n6qn8CxEp45aF9BGCO3vKX0y9ZYK/OJex5KdntED9OFMB7a6mXjJgEF7ldnPXG6P5ySbJ
zquxh9pJE8KY1gaJi9DvH4VI1UPcdMl5U6TqI7ic6o2gsxsJe3ccMq35KiSmx9dCbb6i+Ld20OXK
zcwU/Pbs7V7/Pk2e66dXWyqrmDg2XhedK/5DzMXLtRICWkBfgSMOC2/2s3GeN32J4UOpCmerZNEp
wdCTvdqzQ+33gIs6ZKG1LM2QlwMmwujsmePyro8d+aNeO1dmPk8EakjDphvtT2mml2dtkSV7x4oR
T3R0HQu9z8A+LJt42P4ibUPhJdkQeJjydcd+CMWmabMawM4Wbukk1lafdGuX6IaDRbQ67d9/Zes7
BC3BhRNGm4RwFyiGSzX47BQCUTQ5//P2Dj/VCIOcjh0jCWPP0US2mYAx5aQRB0l0d++P+6ovycBP
lz067TCQ6Je8HFgakz6fi7G9g7PVnU2SGu/UsIrP845oEafVG3ewpO5QhsGwryZJ8rG2ED65H6fc
0N76JYxPbxLWGEfB+vJJppJWBVnd3RmkteyTrNSOdjT3x7ir6W0ZurgGd1O2rZCbg2UksLsEoSl6
Cap64p288TFoWWGf6YAho+N8VQhDCpOLar7jSt/Rr8omzxm64aFmBu2sKRvvm1Fg/THKCC+pii5Z
TemGMBkdIBX8uMNJ82YgiucTVBb1gqSw/qMtZRmycUc7ccV91QNcjkzYb+Qjmmw2rz6gllsKOZep
emfXQ3xhRXX1PapyWGRFLC4ibUCBMjbmrgum4i6pzObM7Aum2DQXypa4+nGrlea85Y/jXYGH4ZUU
UwG9/0KXyftyeaIXYV2yI6IsNtc6cKkLaz0Ew7/TY6HtkmrCskalvkyc9JR0+a3XgRkFS8hir4TN
sVpIdAkih5acetfXOmkgdh4Xs4v2EslGm2ex6iXw7shkbg1SzENZvuWePFokO01JtnGqpkGWrsSq
wFwCm7OtFdaGeY7XlPKp12rtx/sv5vXOvvxClNa4Y1JZrHk/wmiMGbt07S7L53jX9AHucHpf7eR2
qj0y7tTzOpunA/Bq4YMbnuTkvZrogAdAI0+9agyIzeXPn+06nZ5VXYZp352m9MaXbIKqeQYXRKhu
WejyHWoBbJhEMaYpjD0dw6s6Aw3zLVxxMPSShfGVLLSp8LFhdQ5KUBmZO0pj8KDpmfXdkaPMtUZh
nMP4s4RnphMReZFpjwWUysj6HjemjhoKp7ZwI3LcORleQ93jDIk4NLBEKvQ1NbKdYU4VzCrGfpj9
lvCx2RNlkeeeGoz6fe/URuWGsGtbF6+u9AftDueHpYYicIMpD1PPtlNxbyGGnGHMKfPPFAJZiR+X
qdZ+pU84YsHfS+Ud3PqZZnlVZf3WaStH3bRDXu3C3qYFYfdEuXiZuhBC5wySPXE2C9BN3B2Zm1On
RGIbzk1yTo9ZglIRNBop5bDY0oukTGhLdBY2iH4cxPDGC1HdJ2YT0w3pwtTXlUajbdyoarDr8X4d
/TolmPZQGQM+t3Lb4Mis5tFVJQqbyGJ1MGSvEEN26ir0igLFnIYUwqZHWseyqaw2vrDQxZAknXVn
5qOzoVMouzjBxdteqvSvJbKXa7KRsD8qDeMOE9Toxxhl+onN4lXxsLgmYqq+pOzQxF6vCaUsozwq
W+tOyut0p87V6BU0aNw+LMp9bqmD//4afLU5MR5Fn4rj7hJ/sG63WlUyT60a2XeSFA/7LCIbxChD
awuyfkop+Maj6eBTbNTwfWHSU06+WG74yUnGMDt3TRkhz4iMcJtKqIpGoYbbXIWf8dePxjFG4Uhd
RNm4+P88Hw8Kcwcubjt36UznbK51k0Wb/izkTP37j0a1i/SRV4ljwFoVWOtwxYJcDu4Gujq4wzmh
H1ZSsO85EPyhCcZT8MqaXsRMBYtawBUKPtglK2wgr1JST5xCutMztdynotE2fZylNLlZpYXJiRa3
sJlrQi02dVbreydNTkWxrDEefGcUGJOQ3YEFl/CsVe0UOEovmlIy7iYkGxhSSlCfD2ldy40Pvc4O
fGPMdbayQKcxjaLAGbyWSRh6TWFpD3NrxAjBK3rrJ6b061IKNqnMmQtxl+sxPjwvP7ym5Xaa1IFz
Z8Sd6Y1OcKgCpzgotanckTNmnZf4NLqOFvS+LFm0/stpuOzNyDwxAV8X5tRzi98B057LEPf6lz+E
3a82cbBM77M2l74HoYg/G6WjX9WR1v7oeBmTr0wtorg6ycZHvMfV3JO7OFR8y3Yk5bODG+PHqM2I
vtSM8GNCpANyeYtr90WKOuxBU3lAP8YZLvG4qoHvy1POa64yXSPWGHHDqSz112uYOY5NE5pInUvj
2oeqa6p2BB4K7qQIy7TKLDW3m006x1HRbVEnnlrDb43He2OeE3RgK2tWaqdlppyT7XnnqM2efIDA
jwHacAi9alq7OzFx3vheCy+Q3ZB5g7H0GkoHNRVqhGnkXWHr2V2ptfGVGhB+Td+xwjFyCg/EwUjI
FNTGj5p28LWRe4HWqd8FO/NF2EL/jCF47TLVyPZOYtoJro2g8nkQGsKNJmEfLAjrm6yqZ8iHcf0Z
jtYplvxb74zpxrwH94HruN4cKB1kEuJDyrywAKoJvvbJ/EP06je4Epu/3WN5Y0tCOBwwgIC1tzEG
kGo9CEO606BzeaTef42GCk2ooX15f6A3FjUjASgzFWjS0UJ9uZaGTrT5ZDjhfRnV7VdcZOdHzcCE
0S31cZC8qTYSySuSQMRctPt+dkOMWb8OxETNbg6bozohDH6jWuAHUSQshQKXSH21uPWiVeK8KsL7
zGysPZmZw3WL4NsbGhifckJ+W1vL2RF6R7WxncC+4lpSnWgr6zz0i6sF735h6lPyU7twW1u9FEyB
bZFF0T3N++FQwSHaGDHhv++/+zdGIWkFqBGUiPvLWnBdiEaYaT3CRknbyI8owPwY7sGJ1ffGtMUi
e1F0c5Nj09RePkvelBb9O1ohrZhrSM/iDn4X+Hvd+0o3/Xz/kZ4key/fHHdPjlBQLwWh5VpKgp+j
KtlNldxzYvtFiNvwccD7u/BgszTKrola41LPepp9QRbkyQ30fNx5m0qZrgegSnkzO+30kKmVc93b
UvlNLSr9YAZebdU7LTeFRrEMcdtD1tDs3//ty/pd/XTYlizwp94xSo2XL8pUesmBypHcC1mcJSY9
R5R1D2Wmn8tG9l1VRO6+P+DrGpF+OP195hlU1lfHmJFE6YyLeXI/4G9NUSGF2yDr5E0V9M6JSfDW
UGCOgM0IbZZr/ctnywojzDXMlO+HanKI6SBaeFAaw52U7JQ46q2hUFo6TAGSEdhZXg7VqAlm+ILD
mfo38ee6DHdmk0qHSFVORfY8mUWtPxljgAgq7Mfaunk6RtC+Nb0t71O97m5ss1E/h7NtfTNpjn3p
lEn7ofWddIGNd6N7qVyIh6iR4KqQKIa+mXRW6aEvee2kodIkG5qw/J6ms556oZTAE8EiplFpERk1
deA8tMegSpvZZ0pq82YQRLgVqVHqrCM9QU+Qtc0XU6rMb00TkFg6aGNfeH1DXtZZosCUcSVZGa6k
trYOCQbJ2TE0+/Eoi5A++hyaAze7qTE138L4I0RWGQ1ePs+q6cXOqE7nMqwJYizb2L5B3wA/kBS3
ot02RD/Orm5W9Rcp15G+q0EUfZWrUUPXkJRNtqktlZws7ImGX8oQahxbdbdNJBBTty8dU7hSV2XE
PExTedlIlUABhXSC0j7s+8bNzZSEuDhxxFGrW2nGSGEcLzGvfWilIEjwnJ+m86yt5K/vrw5t2ZhW
HxeCBrJggF/qhrXNkKplep0qTXWfh3mEqy5zdfBw9UhGSEmGFfiKPCc4HE22ia5ntNNvgdlMildn
TXNT9s3AjqHV1qeZmp0+bdHKW2jzSeT2wSgOtEy1QzGF1ccs7A1PhshzmTZRiaq909rLHol0tmlt
rb+JiaT+LjCrEJ6aDwNUT91Kf9aGHMdumWeq7Q1Rq4ybqDenn3miBqdW1CsBM/sD10neBV0iIMx1
UEyCIq+FJtbc66nqfDeKlmO4EV2Su0pfVT2/Io6YQhHmDO4kV5W8M6WhbV0NkN/xdNLst04Jpa5y
6kYwgyTtG/qJqHIli36kXza1ahIyLn9pSekl4r7Wiwueq+o9vaKQd5M5NkI3lVKA7DYLFc3Vc6O4
bPkKbo24zDy8/+lf78RI5LgELba02MStb5hVVyZW0DnVvTyq0lZxiuAsUvrv/O5qE9lE1FspEpz3
x3y9bYGPYwNOtxa8k67Iy20LA5ymdXpR3itA135dkXyu5rq1kZthunt/qNfnPle7BUpEsU0Xei2k
bnqMWEolqe9DBSWjqYhu44zjfKK6WOqkl8uHURbMkvRbWoxr1AUU2WiNqK7vR0xlfCHbV1En1Zsw
gNETtdNtUXPTMPp03Lz/dG/cX2lOEWDHh1vA7vWmPCl6FaPOEveC2uNRtmb5wirl6GKyMM4oZ0m5
rtI225jsgH5KEPglgKnzk/glax83eXDiVH/z57Bu6NYuDbVXx3rbt5SQmdneQw0dd3qc36tNA33J
IJFhqiLmuGxPN4SfLpEOlrYb56m/yYNUPlOruDhR3b7x6bEhwNYJm6PFj2Ep1p5Bo2aCLlkfZYFc
H7lKXg+RLxf9KcLdk3R29e0pJ2EeMJHJhlxfuOrQRvwU98M9fj7KhRz203e8AamcnUxvN0lpTjgr
SSGGNKUuznJ+67TBnSmKvVruOgTqcsZpZMop3Elb6polBzBsczLH4vl7lwnR+YYpaUuIVx2Z/jyp
ApayNOW+DY9a9dWor9I92ZTG9yBuFU/FvdzxZrLJT4lq18wTmH4YwiB8kzXsYejyr8rbTrF7PYyn
8R5ma7BTe8HRmQqtPtSkmbaAObtCE+LIF3mYiz55yAu12pGXYLgRrbFtHiYTuEVdno1B0W/LSChn
QxiUPszg8cSt4g0TDiYQJh9gZsgxXyfyTYoZI8Ef70PZmj4Sa9h7sOyyzI3TzNk0IpH81Jb3cwK7
TWGu3EJ0lg7Crsqz2gqdKzVy2i+wy9vt+0t2vfct73BZGyxZCI2kXL6clVXfRcIwi+m+LqLQreq4
P+/UHkZTN0X/h6GYjyheYINRjK4+F7bwmol97nTfxTU2EbJRe+Sf5LtOi5oTG+D6FFmeiuYHLoKs
uMVE/OVTyS0MPgMZyf1yPHq9FYn7aQhsL0zq/qLIUvtCMals3n+V69vWMih6TIwy6HsgtVkNqjh1
B4mjZ9Baz+DSjwRO6KO06UNAKbmOTuHMr7Y3Bly4LVzdsUiCk7K6qhLombWia+X7XDjTVqNCGT0j
jKNj1Te6r6bk7shLR2EeDUCRXnnom7J7wBHIuRiKsDkxxd9454uYafGFX177WuPeVY7E2tLlezDL
1OvjbrwtAR7cYciVbd2o48YYh+nEO39rD1hs7CFRQqhA973sus92VbvRtVSt7PneIE/jfHaMwk31
mFiUMWxpP6K2T8uAK2lTZFt5TuV7Qf/NB1CqzruhvZDoeZwbjS7fdJXUkpFVzUfK/dKvTemvTR0o
JJj19CvpegK6rFgXuDLRX7bK+b6J4vxjUnbqUl0526YX1Ymltky154cAM4MqgwJaY2qAKa9mRqmM
bMB6ptzrVjcfaFVMh2zCc8TIkLaEUy9z0ShHojnT9kT9tj7lqNbps2AVg1EX/b/1Q8InkQGgnfne
7Cf5rG3U6Rqzocf3V9rrx0Ntzr61RGHRVXrCkZ599AlzPe65mXxfVGnu9/zlp0LWc9fRy3SriWo8
a+q8v8zDtj9R4WjLR3r5ZtH+cmFfqkUk/Wu/k6kPCVeJsduqZn3yW1vSb3NY+2hInE7FDFKP08af
ieB5LERI5dyW3Tj4LYYiWEjJubWhkSnLXmX3SLCIOKkeVBEZ+5H+f0N0xsy/Cen2pWaViNXnYpp/
jSqaMq9CBolRaNzdYZvxxTDm7NpuoC9smQYhmnlklb/02SjPHQgl81kbW+EIsyGxP/fxaO8KEwWS
p+WJ/smsEtqooSily8yxkKpo8FbqEyX1E2Ly4j3hc7GoK+HYLWm+a+qvnfVLO85MHxIh1+eIuOTO
T4xyPFpTnIUYxeGteCXRuiCWxNLzm5x4exk5Ro5PjIbzVOeRkF4arl6jUnCDVipaDwuiRynvkqVz
i4oMr5dYcseiKPyk6Ecy3KMhL8+ltoU7QUZWAnMur/vbGTuXcOuorYG2KQhbVzGkNvYAfcSedgrm
cHpRJ1/en6KvLm5MThgwwMUaMn0scJbT4tkcLaV8KAetrR8sLYrOK7JT9oqRlLGXhGYRsgOVZezm
UVdfcq1J9iG2egOaS7OcPL2WpNotYedHXjNF2pJDlvX7EM3RJutrJ3Lx21AMHxXJdGHXuOS6lpOW
lU+mUvRNpznVkmyfJtt+BkDxgsJqrtJBAWjMzVlvtwqRkydu7K+WBUsRqvxCyODgY/2/fFqaGFWf
hnb50Pd1s8UPkH2GLxedkXyh75gl5SYnVXIvh5HeujAR6xP7ziswm70VD3Z0w8ApS9DG6vTVMSQW
nR33D46RDvu0zOtNabXpHtmj4c+h0R2kIcXm18bWEg+O0htKM7mJrHzavf/lX5vb4EX0u0sFD2Ph
YL18F708xhjllePDlA/tF0sZbGhzLRFxqDrtJPPCyqCJNKqV+nmWZy5GoZWGVwWp5z2ug1l7k2u9
5cnplP3+SP+la/4PzclnH+l1Is5j13QvyJrL3/+HrAklkyYINCeHJDLa9VTI/yZr8v9ijMSVYAnC
4RT9h6wpf6Axw/UdZz08LywNfPXfbE3+EBnNAiXrNMmNp8X/F3TNFVMYkjBrarnowKSgwqHGejmh
0KiQR1aXwTWnIXVdhJeNEN/giUz7ylb3FECSi6ksJJZkQKBtycfYHr7obYgHhjH7TqYZkFOa6JMx
ufFMcWZWUra1Lf0TqmM0BC0JiE+v978zjZnGRv6ficHXcfv9MW6K/3cQ2WPxQ7ycdPyj/9DTVR16
OtYtqK0oVTgj/pl1Er3gD7CAOTj+5ChRYv0z7VTtA/PRpD1FTQfvY2kO/osjbMAfXpIogBZoodHN
+4s5t5xO/z6+cXxeok4xViNJFruVV9aUyDRqrobFfGmMpbTJu86VG+yVixFqEhZCp9phq6vMMh5y
s4XcjHSPmKr13anRCYxUnEi9lJJyciUp+qUazYWTOf48qF9lJStxGmkTgtev8/wz8MUS5qee2rpX
4MlidL34ri2GnBh9kNe7rpvnHPsxUZaXFQBZPasz0WoxVr35GJ3X4lHkRbDT4ggHVh3IqmmMX6EY
7gquhb4+dsZlYYmbrgR4wNry3ipFDGNYV25VPdi3iVxuQ44lv260ZtO3+HW0YR8f5i+qWc1uEQ/l
CU4LApz1Z9SRXi0yCIW2NVj6CtmsjDrKjbFWL/LIo+neNZjjutp3UtvJCN3q6lkn7/XsTE8PId2E
dp+JG9JWm2unOiQdGvi9IXnmzxJ1sds0O1E9Cnszq5sGKXDq8bxkDbvioryYymMSb23obC3idyo6
CHC+sQkPZu1rlhdSJDtuQ+pc4prFVv1hpEDKWxOZ7eWQoFnaR5+Ur5BiJ2sXo2SaLoiTHOpDmXnT
lVN8NDFH0MrvhXJmmvvOOsCVMwo/2MOltSrMpXyCBR15p4Al2Dut2eaR3xEsafnW4I/GNsN/kFpL
9yLktLFf3XbXJD2atpvdVA/WF+0LFRXJeRYOIK4sAAm2ufiU2q6T+CWtBpo3x568hW/hBum+ZLnK
p/JG+uTYrux4srkd820gbSbxfWw3veqX0cVMRiBkRLcOqFn9/Lzyg6+1vDcc/MLdyXDTfAcKZyiu
epFcWAfDt+5IXIGpGPwU8MTgRpIZch5+46sZd0RFk+NMpmiN19G95uLTutN3xFfDK72IP82hH0x7
QomT0nWuho9bsk6P3Tk23pZr3Jfn7TY7jp8dxdUvisJrQ7+HSfUN/YjtTWfN1jgEt5lOx8lNsXeo
LgTdp3GnXfeSqwyu42OwlF45X7KddJy/5N8Kok53eeXjbkXH0lN3wy8s04Ob7Dh4ztE5RBvZF1Q0
XvV1Otjb8SPUJA8K/IZnPBBdWwMwblIoHDmdC6/6lfxyRjf5VUzwyA697RlnZFZuy3NICCy++Tq5
0EufF/ql2BlefKhbv0q8bqt46Y/0gDl6snNu7eO8cy76zXBwfvaX2aVzQ4aNNHnZ5fzIsm02IbUo
Tt+NG18rm+KmuKHL53T+qAO+kS7pLmAmV7I/Cuv/HoL/gwzx3UPwMXvsXpx8y9//p9zSOPjwF19o
yqiLoXr8c/BBmvywsO9oH8NlQeH473LL/oCGBh8s7pSA+NCk/nXqqR84QUHbOK8WxyT+hr859V7i
CnAh2CbRLJhUWuAK1HcvC60eq5a8LK3p6MR5u3hBQjDSbeiUSly6fYUrTaVNG/wi882z93P9+2B9
rm/hdTw7bpeBkcaj1eAEgnDPYfhyYMdJzYTbQnMsMKXzEHqZSOTVYi9U6E7vD/USoPkzlMNxQGlK
ZbruQHHVj6ZuKJpjiaraS9ueDcww4xMP9KTI+XcB8TQMBFi0bdwJcUCUV7hcHOKjI6O9ONqmJCge
7Ggr4FI8WJPZg07IwxazGwVCNN3bDWyBGj25qUeZx48eHmPa+5tBFyYNBrVudtKsBi03dlL52Bcs
9arWOjnxlHJMflSaBpkZTxu3aKfpQeknNm96uD96rBO+WBKsaWOuHVKxUaZc9o1Uhq5D9N5tkqvq
g94N9Zc2VKzzMBq/GSKRb5qiQMXbQ3V1J8KPCoiW+fgVfshfRt08vSRwSzSzkJMXyunqprjwSiDI
yS1eJFa3JVck94MO35/3v/jLWu73KKwephf/1ek8vZxcZoIEWwy2OBpz9LHnQO4uo3qodoQpnvLH
ewJ5V599gd1NTDhxuGJFvhxLdOEYG1Ugjqg/tvUke+QwkKiubRP24+47R2ulGq6DNXaV4lNjNNuu
b3diwvmn7Xy7uVa7x1RODlx3foaSvokGe4fxmCZGd1AvDeF4KWVCNGi+kX/EVscnTgY2f08n4ag0
1318hstRJW4DmTNG/qrHn5L+TJRYE3iQz3E+kjdhqm4SrcGgu9sSbgwGuyOznNn3SQRXVJ83adp6
TnBM5plj8WYyfwbtx2lOzof4tqT/kilnQc/ZpVzm1uQN5lZDbaD2A//z0dKyK7tS90V3S3qy//53
1F4i7H8+JIw0ZKvcV+nuvny5XVwUfSkUcSyjWNnxl9QwhbxN0uJnjBocW38lPprh/JgTobSzZgdK
ZdtH90qaXsZFJW+NIEJuFQXmednkuGIFMv5Nk7bLkbPg4F00N6B1MYAtVAgtmc9HKYYIEWmap4gR
2+pB+ZFVRkvastGfO6TgXJi6WIhlteI3dVbcaalZHdIxHvg8xbSDwRWdwHlWJt1/XsLCMOIujKxr
DcDi+SJXSWe2R4hG8GWCON6yCU1ncwVRUC+0/hfZ2+zbFtHdtPO1z6Eo1EOhjTJ3YAcLr8XwJl7i
6o1mCRAHSnIVuXe8wkiAaNlh9mMg+Dd3ab7BY+bUV3yquddLZMm0kGXaNxxdy3J9BgxKXWREraW0
x3wadI+c9doToWPu2mrSN8Ieil1mT+k5xLDRrZTuk5WcvOe8cdyAXbM/c9Kghn/iVj37CQNKRTkl
b+EoIZ1xA0dKziUY/TsbJPvE5vPmUJynKhsP99X1OVDo0BCIRemOiYmELKPV5+e1krlR10cn1seq
x/p7alh4VtLQXfoP6w6UrLQ2us1KHLNKbi9zO7d9Mou0m6FvSaSGSUaNO9ueRZ7DMVJID6m6RncR
uBlX5GWb21Ak4nKeovxEZ2wlIVt+GFdaTsJFqwYm+MScfPa+Q5o+g7CV+hg2gboREcnkIIeg8Imo
bI++aOdbMLw8p9U+BzXufNqQBHujGIZtoczmzsyGeS9JGYHmcy9fhsZ0Sm7xuvKhK7eQN+ma0gV+
xbyFkm2qk1Ydy7Etb/OiKTdROmZn5twUCBSj9JCI2TwqWnvK62Y5fV4sB/SttJ2VpUbAYXLdqqpD
WemsqCjOp5TLJa7AlR92WLm/v3e+HoWijiJyYVPRg16L7aveqfp6TPTzXG7GrZzD8Eysk8lyr05a
QBtgAwiJVHNs0asN2gxlc86mfj7PJ1T6VdPscYPDm16xal8ajO3TM/33fsH9AojzP4NsF4+NiB6z
7E2QbflH/5HhKx+WPGKKHiDS3xeKf5Bd+cNCUV0mhIVh8dK9+gOxKfqHJ98jcCgUu3RGWSl/EDb9
w5JYRbNo4YWD8XN1+T8jbCwx2I30KSj4QZBN46mf8WxPgEWf5QNefLfNKDeeUhMPJtt3/WBqcHRr
+0RT4uX6/j0aMDU+PLDOTes1+SgcxgyfiVsrFuk2v1Hn8GrAoxBBxkWpQbHExT3eP/sob1xq3hiT
TR8iMK94kREvf/7sCfMkiNQuH9PbfrKuMB/nYG3HXSXijdyXAD1qeo4K9sR583IJPj0ocjFON3BV
ys/1a+1NPMZK9Mu36mzM+761D+3ofGol+zyLTeXELYdT5cXuxXCgsDAVGXB5r690UdT2BS0d2bx1
rox+a+Ohie15+kMeXXK9XJH8iE3DLYrPXUio3VXSXdrtlVbswb+awMPkRm29WXlET5EEfhf9sMMf
9NDGGufMa7k/tP0vTT9gaAqJtY22WXKviyszOs9srzY2ce9ZNAjznS2+zC3gbEgV23jqfdccROTr
x+SmJLZS+zGV93p/FxWXWXQ1W/CUd3O1s+1dYNxqll+pN7J+u3CUBZrYWlXdobqBQLODOtjBy9uN
6l7Cy1laGMi3dnDQdtaZVoVPGI515XycH006i0ZLRs5Z/EX/lH4jdSOVrmfjeyblFzFCHyKW6vIa
2rSn44Ypf5nsO8N+rIGOJrxVi+pGrb/VSeoL7Dwr9WcffG1xOiscPDS3Qjv0JeJgtmyt/hzMNwHO
VdEWj0FY3DByG8OTps8oiF1F+yTF580ISjhzUiL2Vc7l6qwCo7wuYsS9rinRYw+90NkyF8LKb9Jz
PQAl/NKBc+q7UMLx83AyGn1V8v2eJQvrE0iBWxi138uVUCdhE+YUn7dDnNeYIAW6qxOu5E/Y4zER
An1ri1g7FgOGRJNU35etfsrS7NW6YDFQfdE7IOWCRtf/UnZey3Fj2xl+IlQhB18idSY7MN+gRElE
zhlP769lV3nYHIv21NToHCWg0dh7r/WvP9wsxtnoujSddfXcmT86jD8dcO6FQdBo2YAh8jel2L9d
DZdstjXaQBYhgM0/l74myF1fLg0Bqr31GEQVAeZ6j95rSPYTOpBvrvZlo2F+DAvqGsbNuocQ8vlq
wWgMQq9M2cNEyWsrU+2qnfFoVMEGufVOt+LHuSm+w1H+CEL/p3DhS+WqzARJmWbKj4fHTas7ByGc
k9RIH5pZe+2MdZQP5qPV0VMhT6w9iYLJbiJ98lrm0TjC8C5X0UOcDyd9xBeTYbWCvXRaehM2kvqU
nP+++xrXZ/zp/oDMoKpgzIVM8or0fH4qsawJeSqH1qWoDka/4ts2gKXNtSa7Fg1dbKviek7Xkj9t
xBHhiTsYdlR5wm9MixGKiD1WybZ66daIwEDED81O2tYbbWusMELpaS1rxzroPZ/R4Tdifc+fk0YX
pFVydAxKM1vY6j7Ocir5mLbwS9i323KNsl6/a9/DS7SVd81btg39aBV4tScbqLJtGXQ9cYOz9vr3
p3HrayhS+fE0cAqlNMNV/fYADCs40XOdWhfzcZwd5SddF/yQkiXQgPE5wQcS1kemF/Ix2/EgJljC
ols1fo1Rcmk3T3VAaodTX6rDuEt+l+98DqOygQ/+fp9/3FG+fmv/c583kFATiiNwRmRdkk21V1GS
mE60aUDEy7WwLthGPzD9VV7Su8UPTsOLdF/s523vEbMU3KXyKoic4BBtrHUIOH9WNvAcAGLicm31
HvbAcB6zyK0id0n3ieqY0yOkkAKOHh6w+F2TjKm5g2mn4C42ArxdsBmP0mk6zwyYDbsCaqkZqNhx
5Nb9irEKvj/qtFs0v2XqUB7n4IdYvnYdBHNHaWz1JbsL7NJX19UqOVWH8l7GTfHSHJjj+d88t2tp
ffvcAIZxAATXvHrRfX7bU2wI8iAazEv8JG6le2mz3Cf79i6/s2xtLTyrT62dn/qatxXnfOyBbQ0a
SusMli9INOHO+JZPHiiRWTrttGnGI/OuDPUj8fGtw5/LGmZLnhH7tMlR7ZEwZeLg3btMIEzNwVii
L5xa9WDstPtkp6Vu8ca5Y5ieEG3rikXnZ2/1Rdj2G/M5edOfpQP8NF84cvAoGHWfGKgQvzyyeVx6
0dbUizVsIs1lPdTlWlFdofSFZIVdhTV4WeqJHdwhO/kvP6+f03+Ev8t/qdj+aMG+PkWqFtQ3CgT+
m4NqTqhxcmqeS3AIDvFTv1U20WPgVG62xztZnDxBtMvSj/DeKBwrt/ODvun9bFfs4lXtWqdyM3my
r/piYcvPwOXZoVz//YsmXfLmmwa4AE2gYWROQEjAbSZxpZZTvQT1fMrMVZyvSmmbWLbZ+DrrMcxk
9v9dih9wS6hhuAnDbRVvMuOkD6ek2IjWVh93bfWqWo9mt21bzwgP2uwwi52DazJ8/bMyfbzUOtyd
Pub7KHCFxlZOBU4gWB4zRPuV4v34IzxWH7KOV/tjOL+YzT0SIH4dUDFjkEUgxeiYvacZzsikWPKb
0o3ly0KSaO3O47ZM7hggNJkbxKss8uNw3RkFtU3kSCw7S7nPyu0gPhq55MzJ3ZIeqnoVMRVgN27v
sYG0F/Q3WJL2JJKSX6Bjfk7YTe0O/W9uvu5WgJwJ6YR2/95KtqJf0n6XyH6ZngZhpc/vM7WiXqyL
pXVRZ6J0VDB3pQ5hPJmpfERuRi0bHimVIA6wuS2wRyqawytaoDVCcoZHWGhrLq7k9hhJdmPs8+ls
RMehP7Qm5h7mU2w8yMVE7jJP67uEjNviAkINHNPrUofYTQt1s9SDXG71BRv8c6GSEj1OyQbJneLV
gUzgYm18c3J8uRpYHRMmJFio5Rla3RQXIpRJDAfS5gxA86vFecFWUgaYYo1qMKrk76Ciz0AFjmPw
OnA6Q7NDe3ilgXzex5iM6C0+p+EFvKy2e6leXGDfn4wPrnX+NkpU0YmNTTEMyj6sa7QKVxPusFlb
FQnGGG1+00/dgGrXG4KUwbyOm8KTAiXI5xsSxkSNxWgSz5IZPDdjpPkUjsCr+j5UenC8MFh1Coeq
kJ+sVLiLa+Ok6SWszlA8GfO3Bsy3tR63w0GOmwxVF3nVt5Jm9qYpzEV5OQfNuFIXwgzUsbP1uvav
AxoXzmhg84j/n9xtngKzRYNjGZsVnPPw3/tU0MLo6wyTZIZzH1etJ6at6AwSqsCp4s37+w739RNC
aCYcD/bNtWm+BWeFMFMjeCL9uUNyaZeB103MIZndRHSWb4qS6G4qqd+cn5TKt9sqnlEW6WkMWdn3
v7jkTI1cKbA45XOabkvTyZNNpP6COuaQlLpk5Emte+vOCH8U+WAryJYShAWKeGeKB826xhS/avWD
2p2D6olsgmnaFdNlrp7m9r0mszqaLhEUge491ndqt6daTotduqzNeV3Uh3lZV9ANVMYyEU1ca8dq
7rzkBv5ag5NsjHqd4nivtnR45v3SePGybohTqE5GzKo/Fv1B09e5+CrWbOCqcFcva3U+pMJHSc+x
yJrTyjFZlL7B0au+6OG5t7CjfaoNOqG1wY2Y9wiBZeVnVj5ps1dOdy0ZAfqaM24wTpm4sbRdk7tS
8WHhCtK0e926Nw0+NNlg2UqMB4Iotuz8i+BZwjMBQfJyJ0dnOmxDdwM+E85kqbCV1d9Bv9KGH1J5
VyinuH7IaG/1DoXwCosHd5g3Cc9K4KBtCDrYo111cWn0GuwsFA2Ojd//jErBMYsf0hVB195aVFtQ
Uip9BWuaLLOyPRUzzc66icku21SmJ6sb+mfdeBj6h4jfGqdkPSiXdnYm86nHO1HxZGUNRhEHNM7X
vbqtPIVZl/ZNbNOXU5uy7Jr3i0oL9JX19HkB4amP7FQL1HMUhxkNu84ErTKJeSmVCkqM0DixhID5
70vpSzUNhQ2JGNQANlIue1srREs49lMhKudF/1UMdt4sTrl4Yh3aZrlL649WuBNTW2W21YcnpduG
yjYoVlJwUOunLvfZUNrpVTD9zDjk00HO72JZxN34hIV9rZ1m6S0IHVW1K/AEisZmO2aMF+2GEI3k
2KoJ4wee7LytSx9Z/7CVjX1h58ojVd1yDKDFWCdr6D0R/TkDzdAfFF8OMNBxWnO7DAWZL9tC3E7t
77DwVc1DOUnmvL4SeXbi1joN6eFugQg33kfJSwmvCHkH6QVIg/v9op4q5LtG82Qo23Bw4uY+U3wD
l8r4G5YZbNQvW8eVYabofyZKIH43PYvZ1lU4F4p8jpUtU12qhWGfbbRj4GXO+DGg/DwsyLRfVAO5
PEHaeKvZpDUgxj6Jy3bCj80ntMGZjEMV7TP1/fp/wiS2Uckwj8oHNyvspXJlxS4nDNd84TLflcs2
MQ5RcbgvwdpSPH4KqmZ1QyiErcy/p6HzUuWFmCXbKPmBucYmlypfGQj8ebPiH3NysMB8LCZ+qzm+
RLEnT2vhvTpK7QFvaFLlw4Ggl6dgfhz6wTHD2pbnH6F6UhBda+1BXVaCfl8ptkIdIEq5kxOqWTX3
8/zD7PdWKdIwnYUY3iTen25ZO0F3FgUwu9IR+m1hypg+uKFmD4uLl2Kk2Hn40GqlF/Tv5KW4iZBC
WHoQr3ZGGEbSD/bpWuQYaA4yzXVCDx/b+D7VWOjphjs/SftePpDzKY9oN+/U+Nz8GN1QOo5kKC69
bQoHouvI9bjXgrsgGd14WGnNL4W9LTrI/bSOSXoLRm1fNMdWe5LCYJ2iu5Cr+7rzfmhww7T+vZy0
fd/FmwimmjnVRB2/M0bNjd8iTL46rwiXiXypXBUNVva1b3Q/pdgx8oB93UfQcm2FgmY1QyDUG/bM
FKKn+pBX22DeTKlb9eB6fX8MCVHM9fcq+6UpD7LdDK4wrbSUeTc18zqZ3dDkLKDM90vTfuTLXBVv
T/K7UPnRssoDH3+w5Cw89qIr/YJvYNK81L4yelbpWKnXTIeULOfYHk7dHcJrc8KLzm1dDppsFW3m
xA+MVSle5f1enW7nzK0eu3QHrOoj1lw8SGNTZSvhRnT3VbYaEdw5Bau+PcS9Fxm+vrbc1mN/iF6J
bSnfwp3ll3fpD+EI9Y2c4uE8ef1mXEMuae97sFR9Y4C7nKM3jIUmwRbX9QUXv+E0q5xlUN6qXfKs
4v7nzCdEfepz8U3PdzOcvBZ4OBoxncRHg+GpciucKKnl89Qq5HPSJCaeZ5VoT/Xg0CBGNtNCspck
y0vEAhGDAa4VZr1rldYuQ6Rqx7V+F6nSI4FH+1ZMvzkzvtTC4Ie4EylXVzQYS/JN6YljQR4LEGLO
CJZ6IptkpLnFEK/+fkh8qbf46Ngfwb5B14VF1c3JhKlGUJvJLJ6TmKqi0vonMRKPqjjQ5C8/OnE5
jon1zZ6JJPJ2zwSrBLSEg3V98swQPp+HsIIEOUlm6QwBP14c0XBzkaANJ8ZaKfTrwgX/nhQcAtaF
fJcIq4j3dHnK2GNB4auN+VuK3Xe2nwojydLps50hncOkdCYoT6TPT8NdrLFn7Obod68fl/G3lL8Y
7U7M3of+WCfHMnkqho/F9JmK4wogNY6x4DdnM2lIE7fXHGpOCRTeNmqfdyCJfDI5GmxrJ6+kkkq2
cbMpDBdtm9w7WeywYsaYnddm8hBlWxNY2YePsZZ3ABprCpFT69FMOuCFLtDVCndKp/YGv/XCO/MU
vJUfwWP6Ub2UMEXLHXMUfh9TI7/2dG94TZ/zd+m13kkb+W0+CfyoHTGkwObNFBmj2Ag2+bcI14vk
p8t5ENZzsVGM/TSeipWprKv8fUh/zvlhknfiAO3nICb33Yj9cWFLTL/iaj1ol6Tei+VL7hb1ngVO
oF1ck6qwswBxwk0WrwvFt9IVtAwO7IIQr8Hhv8NZfKhfU6R/rzMwNwEe4J0SOxtboE0QmvEav//9
haXR/fryQHxhYH9FQL52I3MHedHM+uUcSa5Sryd9nSR7VfWlyQ8sj6KSn1d1V443jOBsgmF5sdU3
q3Yb1Ruqh8J470uipvbmcugorGdbJeEotqvIQziv4V5K+0Z+WeW05+xVeKlyp7wjLMQBDGUT1LFx
9UbJTXJPvg8u84sOj3D2S5xOT+rL8CR9ROfiCQ6ucgr31Zob2taHyE/5C6y3DEY2BgT74L73DY97
3BRP1Q/taViVPib3guakF7b7D9i6sKtAlSXc+CS3JxyQG1xH98Y6wwwVdaVrrPVN1diN9KDf6361
jd4KiF4qBON2032ABHJwSnb7qh3IxdAOykHzLAcxwypd6S7eqnto4S7ZJ37j0cEIPzAoaFlQyCTf
wFrEC8FQDyKMcJ7dL/GXvAlXCRgPHimJXR/K7XinrIe1/qtlt/ZKX36Xn5MdPHPtVAB9PtTwq15Y
U1iVJYubpt44b/FMqSRvKdYiM6vhV2Wc5mEzK5eoWlbatLciP2kdfi2GlcKhQJ7dWXwtntOD/tqP
JFzZ4SF/rEmoqgGfPf5tAlcX1nrpT5JDJF9L2nDq1GjbuNy4ttrdIOzM4VCOImjdSztvRzBM9vf3
YW2szNzpFlB7j2w0OCfDCd6b9Dj+0n4PB7ljimE3/E2mnTOjTD0QJGFYN7qDXVAw+FW6arWV3N2l
2UE0fUN1+c1lSsKgHf2OVJsUNT0hL9A1kdv1fqBtA8vFzBZbWk3yA2UjSb5ZbqPxlAKxhmu9/1Bj
6qmLwoh4WMf1qlUPZeAo7f1Ia5J4Xefykz1Bgng4lC4hB5yWUL7SwAHYZoiIv7nF+I5J5DddxFcI
BGnKddKDpgaThC+CPlUjnNoI8uWc9waqiJEVHsQT+VwD844oNbZdepaavS73x6L0YCXKrsA/Ti5q
QLzKf6cu/K8o7RdEitvh2FCuZiLM125HeahHpnLsI+mMmyX0PU/UKiasJWONyfzmnGLU92WrgThD
ZYD9PqO8L2iEmAXKQNzkcp7cfF1v+7tpPz5BoPQtbzyyNFDHLJKTR9t+eqhSp5E9CYj4UT6qDzPp
nEdQ8mQ4ktCMWaop0I/QCfsEkbeFgzG8iZT15/II/dPRfuC/jFBN7xzSIrPSBctsebePsuHl3X3W
OuPgGfn1gOoTbyrdhrass8Vj8nFd6Pfzaz+sMVQL1bt58BS25+N8rHbya7MON/m+85ZtuIqRC6Qr
wet281F10xXY6jO/757t/an4Me6rO9kf2ZeUO1iBdXJn8EoGbpt4GkqgZoujeZcelu44pYdc5T5c
9TglDoivWl+3w0Bh/OUJxkniyEGUjYUQ5oVH4fG6Nx7EI7cfvpWU4Y/ikfma+KJ8COyR2Q6c2Ajt
4HVZXOYwNETsMfpROeuu7paOZGv+sqe+9VWb85aEoeWjQbdn2cJj8W4lTtU63C+huaw7065/86Cv
W8162eov0bkt7fihfKAVErbVCal39BtzMk5N65d1xOdRlaCg2fx8+07yec4oKaXBsPuP0isO9X38
AmyyNe8w71/r5+R3yPk8bpt99qD9nLfyIX23FIBj5DOAwvwoTNvkUVEYK7sqSg0mRzgsKNelCoEs
G05tsDPbu5FUSz8tt+ia52k/Dae+O8bqIVT9GE6w7gqKW0l+bLLpsD24mbCy2pVF1HS/xtg8jvzR
cEAxVDy73gCs9ZaN281bR0t4W+z0Gaf2K7NAsHVv7o5VfyDHbO59eUaMhdOrExFnzecu9kJ/yDqc
2QInJcoyfqrCbdDaxje47r+s2atbh8WZjb4A7ufncs/sFcMKpm45k8JS3QtKXOyGXLrGpE6qV3fa
/E1V//V6kK+vGjawD1h1t8Ppq81PMo5Ceg4AlB1849gxm3pbiumv2SSU/u8VyW2gyDVCBEwVAiFp
vCL7xA0kbyWkpfWRmZ6TNqjcZc7fNbnoj8o1PXXufsKBC+KZLinqSs+C+GBEWLZnRcGRqnNcdbkM
9tQyqp+FVQdv36ksmNZW2P78+43ePhaePGjQFV3HbxfblBt0vSZxN+mSPD5Xi1Uy2ul5TXW9c2l2
HISG/ebvl7t1J8H/Anot9r448UODwI/p89eeVla+VG0Wn814GXdZPe+nJDD9tI1IlcZPqcYE1JsT
JfZmc2HQEpmGDzRcOKWaNbuhoWfk8zS2kKAg1C2SIEutMvZVnH5zxv1hHf9z8kfWH/wJWBScKjwb
7ebJkD1aB2mjLBf5red6kg19OnsQ7tWVdglW5jb3yhPz0ugSbsvfyjNbPUPR+A23IrR51CsNNOzk
qJZ+TgFWsJt4Un+XA7jEvhD7aepSkmhE8wL9SDHn/6VX79RhbZ3zZBdKO6KetXpHlVdnTtLY6MEU
zSdsdVg8zRzsKNtInd83FBE+o090eoLq1vmhkAFvT0JwHin3Ey9G8/+napl3/E9FsOP30ptPSARq
A/3OdZcAyRjQ0DFEoVyiluM8esZ4IYNjZTgx9mikyVIEak41fvOI/5Bebh8xWg/GOvwD2n6zB6QI
X4FfM/GyVAh9+jxFGjlpThZxUFbChBtMqf8YCs7PKqW6ysV7VQo+iLQoNwxFjn9/NW8xOzw58LqD
P8+rfQ0BusHsaIUjnSVbXPCHlZjiZPeqOg6rIP4pyT1V6+M8lOtknL4LZbnFgf9cF3EVmxPZHdaf
1uYfpMBCqXJsJ+PiMliCj91vBoqULDaWysRcxTJglt5+M1D5suj5qLB+qdxAEtBO38AIgip1raTU
+YXYhMFrjN2M8oUmj2o+yVP/78/1Xy52XUgYzsE4Qct8gyZM4YQHu6bxXJP6JY6ICsFm8Xcp9Y9z
Fn9Xmd4WZ/z1gAhQGygHr8fKFdr4x8NUaoVQcCUcL8GSArkVLbW2zMjm7x/pz2Hx+cUlihYcndGQ
CC32VkWcqMrU4vQ+XMwDoBvQqz09RIk96jZOpEJO0eeYNL3x2syOWuuGoqdR70BoLR77eFMWuyQ6
C9Z9Ne0qzUuCVWlpiHb9TPOuefIdgUruWN8pzUPVulnoSu1qElxLXeNG2sWIVnad5Bk0itYuVD1E
Es2ytgLP0hhRu9IH7SRT64lSCYUYsYEP+YP0ZEwoc0m1dao7ai9+PXtKB1ssEaB6Uu2EVJ+D05P/
y8gwuysVr4vxgrkjlGn808SjFTIFZ4B6U/s4wIbkNO26fC0Gq3RcYSG2+i4i6BaF4qu88uUUyMdw
wb7oJFRRwOg0E/uLiI+DpQ/3zPjsxZInZ+ial14r7yPg/L9/sV94iVevXjwi0feDr12xqM/vT2FE
Y5GhRLggWkhoAyd3zo3IUzSs2TDEVF2i8ICEhmldCF3o1WX13Xj568e+uiEqULQxbsE6+rqc/vEG
i+ESRqM2FZdMUJ+ymCiURo0CJ6mL2usSWXaT8qM3yuybT/51lbIFw8eUKcggX19tFP552baf0yYe
quYy60277cyVABeP1D0nl0LhG3zxX56yefUVYFfAmcGAZ/b5YkIn9sHYlFxsNC+1KK1bUp8YCXxE
47EUCqxYpT5zFosRUlaV3xSC/3J1mKfkClB+UJoRcvD56iXnfVRgwH0RCtFiZrG4eNgflF6rXS2O
D/N+rJOEIWD4xGTu5e8v2NfHjAUo2kb5qnmhX725tqzGFVk3RYOGvcU/QaavES32i163Jws/779f
7euRxtWAxQggurL6b4FsaxQbKH5ae4Fa0a0BssZuM6H6s3tZfyK+PHLQo80MmJH2//3KX7igUMD5
lHzFALlXWzD580OO+DSGUDEBy/MZklsjPkTwoYv+0nfCrmgUVrHMSHrqDAHxo2I6MERNhMQb3Qqh
YFaZ6HeL6Bujql9a5uzf3N6XJwO8j46N057BPp5lN4d9UmUCZNxQPM91hwniNH9EQ936elm1tpwy
3acYMKCuM8q0UP3QV9NE19FzF8sMu9Rc9UmGwMFJp9yrlDNJDL3X5DDequSbW/3yxkBXtSjOMUEh
ZQZflM8PciiWUZ8KvbpYFfztpWViYlU1abdy+pN4+u6bL+7LAXrlZONIxwsq4ZD+J73iH9uP1fat
VCDPuszGpEAph7eSBX32zRrUrpXdpwOU4CEoNOA2DAJg4t7ss6PWKGUrZ/GlhqyGE4UlvyrSdG4J
yI3quNzrKmy1cF4YAqt1tdM17sMSMuWAff59QMbbEbF26gcL9B6SzbeDno53lRYru1QCU9CXF9XM
Ge02iX5vRXiH9Usv+Yv804TIK0TBuxVGwobbAC0FFJaz6Y6MK9DuwiK9uJlhG4gUKp0qbIU0KM9W
jqWa0vEFLIu6wlAIVxPQ0aAzh9NieFkgW2doBbPWlUej7ua7Lv6mPP3SUaLYuVqnoY/heOJwut2h
Ywxf+zZLLkuXJ05IGIwziHWJb6FUOuIC5Jcmg+qILbpwNTdh7SplztAVO2GxEw+pHHjKpA7PpLk7
SwMU0MhW4yOT/i5d6kaQauJTwJ1yl1e/e5q9P7/+j3eolouwt8wivmijEK+UcVDupQ7TnHDoZAzT
eaP6oIRQUNEVlWCnCgNGsWH54/0muJUipa7QDhACg9xf0gVDGCve58aAzFbtVzGOu3tVCHeEncvr
v+8LXw5f3kUkAVcDKypyFt3nxab0RSNE2jhcqV0WvimNvWfIZociHHYTNbqdmdN3gTD/dk12ymvh
gUsau+Xna46yBlXXHJqznHQ/l6z9nUfZcxakm9wMOA0ZgAnid8az0h/Vz+cFSOHPxa6kOuu6tXy+
aqoojaxn3XQuYlcpUC1fyOREovNUFHbY9ASbvGj5AUFSV29zHfIOJM2YhDqLZjXEiab24ji0Q4Q9
M3FCiDNiIisVWrZ2hmAQkIyywMmQ340OHvD7NQyuVHYNyB8iIHm4H+QUZGydFPacn+XpboDmg0ly
MB+7zDVmr0hpOumInlryQYfqMZfex9prmeP12ka1fCv6gP+bRUCEuL8Arefqo16uzeeCLIfiRVF2
I4obyYYu1R410yNWxx5h/jAv1T29d6wksfvpQ6jOKTA5FkTFhIb7oOr3RvMYAOTpzyoZ4WZ6H3LD
zRl7uqH0K7xbJiDZu7lyZ9MWXtl+mXzFWMYYPopGFhUme2mByoJzHUbkSvrvaOv/M9RNZgmdqIli
BvydYu1m48zEeZx7XWarVBQoFBMoZxDfhfBry3FI3b8vh//y97h9Ta4rAbs1sjn0WxVsrOW5GNfq
eO5Vf5RPpW4Hyz0puHYm1o7WeloGYqC9GOYPqzoEfIllcIm6l6jftsqrov6W1N/TCNZVHcPqdyYc
ogATKU9Nn5d+BfmtL3eByDDmUTIf57nH6PM5xAq86y3bCnQ/Zl6Gs1YXMNqAXYGDrj2mm6A/j9Gh
lFeh+YIvvj1Xv2SsQhcFIINvqO3jq1+03dUV7/OzFWznCGshZD2jrjlzAcAOpDK13WaIBE8ZCwfP
Aph06tiDoYygcyDMKZHrAzwJhmpWibABK6FuBpwUVYjCvDo47gvKb0n7FQtkXUhH62Wiq2ow8RFg
9BfABuFLXeargVufAbYbflVGyzQGIkDrE/QYW4xnvJU4VlIm3cOr9oaGYASUb+zkaYC1lDmyeWqq
c5L+UpkiE3YAMLAx0UiTT2SFp7h5LfWzCHUmeiHRwtJ3tUXLi7IIxluenANuRrU2Vrnqq1d4VPCZ
JzdToFHwxvYrQXNNCOpA0vXGlO3lqeTwcwKCcS0HwIWBWv8of0iXKXIZhUsqLK90LyNZUB2DG468
vjoJJ8aDw7uyw6EDoD5e4ZCuNt7IjtDZKnwOgBtobDhAQenjtBRx9H4f5SfB8srQYyiELdUwun2K
IZFTR67er4g1yoqVRZMcbGP4jOOb1YJNbmRjU89+0vjjVZaHV9Qk4Edx/elpvu8a2OgI5drpWYxm
BnOvffk6MdCFjoupvPE0/sL6irkeZlioDJnUNvKDlW6DzCnkbdi9hOYmW96M4cfCm2miYjGpO65D
6z7yUvYx3hPGo9aq7D0iIsxpBzGerZB/i2HfCJcUilS6oTmb5G2KkaCyz3svqe50GCNF+55eB8sT
TuybQjqp3LxQ/Rqk05BdgumSMHVsNQ/ViNlsdI72Mn0sokMR3CkSOcGrKN+q4SpI9mm/TbJtTT6C
hsxkDU2yWO6lYqdLbqH6uXaex2cUfcrw2Gd+vunL+9lcTapfxQ9NikbwLPXHHgZA8CyzPJZpo1me
Ze5htOfaGmsdrCAi+FBbnclk+Q3ipF7r/ZuNBCU9ycMY/UvUfV/K2LIr427Ge5ZJYAzJNEs628Cf
xp8l8ZIQC71Zan28V7tatds83BeTHLuBFUSrSAROqXsZgDjF0zaVoc7V5J3axqB0jqHnEBrygFmK
3VvDg5kUD11wHeTKJXEsRCMSwMuihbXV5dG0qqcQKGbA+2NoOaYyS0wdLXrGaECyKyOvoc0OCFBM
T687J850iJ9LuUoHOFp/31y/9qFURkgPrw0hxsDaHxrSP8okocJbR4qE7CIH4njUo8GtlcLFGW+w
sSbnMB5QtZjh+9S3+AWJYf9dG/7lO+EGrkLBqwjy2obfwK9aLw3GomnZhS5O3YfVEVhg9qtO/Yhb
OIRdh8lh1oASN/M0OkW6/EI9zvCp4kX/+7O4fvuf3o7rnWCQIzMHsgzYP5+rkXHJsD/Gm+RCwvhr
qC2c3TOtV0nNu9JxubHY1/9+xT9l1ZdL6qQMwuXX6ANvOnFS5LJ2kVUw0HbsXLMsCI5MjZ9KZZnH
XA1RUPTyRm+KHGJsG3iB2tw3k/ygcBhua3OG2qfnj6Hc8MfMuaEEKgana1Lbkn8bE4cWMujpm6f0
h971+Z6RG1wdv6j+IafdFtbxEsTpHNcpfDjej0EqotUwiRgDBj35ZWPceeTqLrYc0jfp0HYTKw+P
HVyLkLljX5C5q4aWtJpFsV/JvWprNUZAaR9Kfhi0uq8VpbUyjasYJk9gZbRdu2qlSl/PJfSrKIp/
ztg57mdcBcdZFr/5dOqXd0CV0GbylWgqeg7jpiJt52oKSnVJLzLqCht3podZTNbffOtfim18af95
kZtvnYTEVCYGAEZNi+d4vBi5H5OqBKGG/6gm0j8DU3hdz8BkMzzA9NZ6qfv7YsoqPzHExs9ovaVR
vic0rLDHAe4X4ydHhNPgLskM4RW6bzAhYspx54fEb64rNUSfUAmGb7l8u4r/948kfV3FV1RdBs4i
pRzu4s0qrmJTxz9nEc56B8OpNCLSWMUBlMAMx01U0bTo1AV9uNemK84bhg36WlOHqTWa33yFN+6a
dH7ME67+mjJPmdrUuFnHnaUGREuXwrmvs5XWKcOq7niKwqJuiDZGrSBXs79Az1NTzZGJJLu34o4i
AcGER3glvmQ5I5fE+I7R+K83Jl29HnB8EBXcKj5vMEU1FglJWMK5tuYFz8fxrGAQSX2QuextqICL
7nXoA3cK+A7zSNiJAAoOYV7wU4WJmCghupT59PL37+5fNiHaeXY9vj0NhcutPcp/sncezXEjaRr+
KxNzhwLeROzuoXyxSIpOJakvCImi4L1JAL9+n6TU3URRw1pt7GEPE61miKJJmDSfeU3d9VE8BmVw
n/pufj2Rz9pGt/VTVxym3MfqD8GqMnGD5YBPztLku5Z2U9oHy9LWsXIYikuDdqmp5souaNqMWMH+
nnvhuKnGXF0OECSeL/jfAiv/1CU/9l8LrDwUefDlpYDj8/f/KV3sGO+ozEheuY0wteay6/yQVVHQ
FXgHNMkD50AllGoIX/pTuliz3qEGCBaBDPxZFZBT8S/pYvMdqjySu++S7uEw/VsqjieNVosmNk0F
+tnUYWWb9bSI6CRRbIXRYH0Y3MK7zBWj/4T4R31npUO/0/ECfEDCEe5ikaBJYub6sB9rCChO9SwK
ilbDItTq6UwANK9sclEU/5DAgrzKnoGQyMlenA2lGgSR0n7wVTSw4oSuthFMcCbHRt/oA4Huizf2
Cy7v/ID5OR5vgno06iRUfud7QNjTzp3GoP+A/lm3TgW0hSxutDMF1JOw7scw0uJdFt2pLjsnkW6I
LaLm52H/oXTAOOYKZnMkhq4CE90Td26H3lYYu4id6bgbtk7TL5Wq7s5UC+f1bS4CRQuMzmiAAlLj
MD3Z76IkNhvfc4ujYikjopm68mmsgO6jANZ9HGu1BRaQdTd6VaDuaILSevtRv34IVI4J5KSTq0tg
d2rSp5hWM2mYrhzzFgaVX4Bk6/TBvTHUVrsuLKcHUB3rB6Nqhut4MD91CYDct6/h1etG6Ig91cI1
HMg8ne75687bRJmaNGiPta77gD3JH9rasc+MIh/k3yGZfNCMgpAJR57D4jo9WIYhFpUWDu2xso16
r0cJ8Niws7Z1jE3z2zd0ctLLsTycD6VwnAHqEjTT/I6mshdaYY7j0bDSaT9NNOaUAuComrjeRa9b
YbgoyhAMZKt8sgUkGiVqE+pDgY/ld4TL9Rk2wjxq/3E9QIeQclNp0uIMPL8ek2wpzrpaHG1D+aOj
6UbFNt/Fg3WLstIijMpz/azXDxsHAfqzBIhsixAU5gPqLt4QdpmOR1ROaZJD3VwFugAXnEXOmRn8
aihSMk1j6iJpAsr1tBHcVtbYWGnRH9MOGk8WwdSavD6E7dL8ntIcj5GhCEtdg/GkJJvcJ1/kgXlZ
xWXoi+7YKXm2GRxPufA7G5Ho2rLuitFW15pTOwulyM4Ra391k0ScsmAvVX5PQ+647cLSTOrhiOiq
udPaToHBXqQw68Zw/fbkfbXZyxRXxbETfL4nxRTmNzkEtFy9SR+OvulfOk3ySevx5xycCHGvxvj6
9mCvJiaDcWxSb0D6xuahzgdzSh2ty97vjslQwgqD7pMvE7SLd+WYlZdTpGSHLgcA+NujIlpMBMy+
y/min7zHepoS8qNQPU5J5n9NBBz1qKb/EenKTumkgOaoGN/fHlM+ttn2Q1xBsgRMDWMr8sKTFcFV
mH3vVeqxD6A0esJPlhO/YPfbo+hAA8EkEEjAsDg5OfNeoDHU+tPRbkJvHVpNu3Bxpd+8PcoJ7+p5
IfDcLGxAJfKDgGX+2vyxMPrS6u1jXLpXuBotygAuS1vepBGUwXqtGagKoZUb78L0OKgBHKwRBbUR
2l8HefD49uX8YnHIKIG0SvL8XxlSYwiKJ0iR2UcX+FsDvnAqhpU+5f+bu5YwIkzr8AmF6D6/6zFx
kLeh6HyEzk4rEqtJ4xBduffCXBs0GRf6vnpEXyj4BoDXPwc++9VNvhz8ZKUUmpN6Wd3Yx9y7MrtL
x7kOwjOI+ddD6DrdayaohWICENP5/fU4/6ipErcfEZxNt7jvZZsscZCiTa3kt+cpk5SFT0wJCJS/
zYdSRGaaYdJ5x0rYYp3okHsB055zIH42DJ0vOh0LEKkTK9FJwAXnw2gYYUdU1byj6/ZFAhSzaJ9w
qwKx6cd0CuB91DHcQCtP9mXbht8rF4DBIjASSK84IZqf1S7zSIZ9O0xWdPjybxgIIwiXtxqQVx+B
WBI+N4nabWiljg9tKsHs2TXa8WCWVX8DWgQ4qAtKFxQLbgCiUwp1F0QV06Qxpd6WgV7Sd7eIsnN7
3Ov9hltHsw3gjizWPRNDXpxVlpZUFJeEc8ybtFiXmW9QDmzEmcPidfhIv4l9m/wA/IoEQs2fcI4R
TK27jXccpfBw4mtQ1f22cPQL3YvE3hhd/EFG0/K7dSfgI8Z+IgXGmjT7LfSF3JKoVaOwQYJuANs5
zVEmJP7QeVaCo4V59H6gFLvS1STZKaLI10lIrf/tTef180U3DbNMdJxBHaOwMr9x6l9VptVtcsRc
Jlk5E9omNv7sq7dHeZUdUKLx+PUY94EKQhdyPoo+aP4Q601yDDmr6eIapYUceQXDWfTWTR709SHI
qT8YFQ3dMQjKM1vCL8eX+Sh9dnLf08o38nBmOjl5ckTSO7oeMqqpihrYu6ggzrEzBfGeYYBFbhTK
pyrUztV+T5rf8q1y/4DsbEpBKNmcUk2HVLhKGNrxMYWXJRB25IStD06gVuvBGMuHOAzgko/0XGAp
5Eu7mtJdhZXzmcn1i5dNNwShGnA2OuDYk9fgV1rRGj6vgQIy/qAuclrwisbfn1L4AdNfkKxmadA1
f9liCryqwvftWFRttm7SYbgo1ficTM8v74UtF1s/w5M46vkoqcCu0HKT5Gi3QOWFCHFEyZzm96r2
z2+OcA5rJFWl+c1CmQ/T+X3r970aH6NySIFqaXHy1Cro4y9SJ6JxUogqvEozL/tgoyX7qHoIbBa+
P6yNHEE7Z+i/OyrG34tBOHSOFewkv2uJom/NwZjQF2jrcZ1GCToiPiQ8v9foIf/20uMGgFnKO5AZ
+vwG9CGgIOh38TGbKJF2Dgt88FEZbRSNbuOom0vFL77iy3xb9uM5qMnrDJLZDgxbCgXhWAK4dj56
kcG8KEm1j3laW+suymiTK6W2r1XIBEmpxdvRGJydqDp1U1nCui56f7wbfDXaBIkf/i/mPzwZWZbF
Yso8fRa2XWmeyPL46KWqs0dnvwBrbObbt5+4fKLz05p7JiR4HoeC2kmI3HvOULf9FB0nVyRLPxkQ
GPOCbB9lGUl0YQ1nxvvFQ5aypjxiVh1co9NomRJ0zRStm6Mn+s+lA2+3CHVrITR73E+DYX/S2v5T
b6Ko0xci3mudCv9U7ZuDURfJ756ksrlF4EV0id8p1KeTu8dXl07rmLfHwNS1CtWEtrkgP8rWgdeE
W2Z985EHh29CYIJpKEMJeq3UM5P+hC8qZfOAVRH+SQYW4qfuyayvFN5zYjitrBS4cPOr9iNRabAX
Kh11oUKcyXKqGWad5ZsRG5SvbWeMD76iP+VedlOM7R3GGN6ZGtlzN+LFzGD/lyUVdLykEA+hxslq
0Arh5oCs+k8OR/xl0JXxJ7tpwO74MEXQ2XBclJ2aGkDkAtSNdRW4afXJrkYTw9R4QuFjTI30uso7
/49Qa6UWiZNaV7YTGs2iF6DFUe1IbTCDQa89ZOYAWkgZw+J9iyY6IClaz59QI+2GxdSK/KHyCnAX
CrWdm0Y02i0VNsAAERjUB70pjQH+T4UQTl0E1R9BlIaP6NuYD2lWxBAzpwZUykB2BqaknGit65Zf
3fVCyf/Is1o7jq6HSqXV4ZOxMA0f8TwgMuEXXW0nADxh4h2Kwc6viFyDRywicrZWxCW+GhNKyYUW
Gt/A6cJgjJNM/2r0boT6hz2YXzUvqG7NSUV1rsytgE5OqRLITswlxJqM8LH0nAzqvCAmN6xONu49
r35QmgIwTRaX3kTvfULfqQjL+LOaZ/6PjODfDQsaFiyiNxoWXf8l7eYdC37gr46Fh22izLUpWrLw
/+5YENq/g6RHBk6AhDuDLDL+2bCw3iGeS7X+2TiAA0wWxf5sWGhYNEojAXr4/Bhh4+8owT9XTV+s
TAIVzCfYOSW9nJzRPIn/G8csW6u0WpAsYHQyEG+HwQArY2WduYu6xt3nzZBt7aAubvTeKC/M0i+x
irWnm8YY+kOXJCk0snwbBIDc3aJKLj0MHB80bcgvnZw4z0aNfGfWzXSItElF08ZqfBQ90VVDZ7s+
E7bMU2CZ2RPkIl9HLZyKPOfC/NhVzdpC4dow7y2a7asgy9117LqPCHYr+xcv+ebHI3ppmyXjn78f
3M+RyEwpfNGJQqx/PlKH730sys661zPIRGE4uBw5CMTkVpmBDwvtq7KTrl1eqk1nNvlf3CQjkiwR
UHs6qnnzoUO3LAY3U/17K0KRFS3N4JD6JrgSyx7PnGqvhmKSuRK3QT1cnrIndxkzb3qvz6oHRdjt
JhztL5kdqktl0H461v1LuKUhY/DZA6U9ha000xA+EhiZk5PLKVQMue2xekgcdZMFzZ5y8cad2su8
UtcVRof4IiwsY58HRPDmR3boW63QlzEcTv8LQlCU1Ja10uxC0V6M2Y1ag3jrzX1mUgVJ760u/DBY
sPwzKeLRHCDiHuoezEaIHlOna2dOPHmx85sxKTXLwBPMD9nXSZDuDmNsh3qa4H8kkKxRQX8Mfo4p
+NgWSGwo52pbr2YjHB+dgj11HxokzIz5lCgF+kgxJYoHsEf2dvIHaGrKALk/8/N9OQjvNlEcgAD1
2RkyT0dYB4wsO56sPEAJ1NbnIztxPEAk4ejsHCpBQZmjWaD72ZnVdgorYBgyN+Q36bGBGlcdeRkv
yiFaqRWxAlH1ofM1yKFKmOxM2k7bJHNQWnHTFeDuhgYMiL2gBgjR+KG9qM0Gqe2sjq4R+DLWCq5Q
XfXlN/cBRJTwHwffTeESTdCTDbQcqrQrYj/4EPlBsfTTtnvvaGDJ/RJoqQZOe91rUBAdlBneHviZ
MD6bYzIJtIn2+J8mzXPx7OUjaSd8fGyr/tCaYFnBz9KWgkAo8tuqGT/WRv8Qp+O4dAJPlfHT1xbP
B2EgbZSZPgI73U0oCJ8AXnwp2nKbdPpToBntghLt1wKqlulO26EkT0e06O0rPyk6MWeIlEkPyMmk
QACQ5/nLVEB+mQGl2A+VpV/5mAyJtFwVrnfdeCic5+bSavNFpJgftZ+s+H9HKf/EFubFW3hlQ37/
JSuY2U95C/Zz/+0/f3z/X0GK9o4eH3aW7Fek/jLR+gtWob9DehhHK4pIrHUOiD+DFM14h3ESRwMt
SYiMrM4XQYpJbENPmrKSjPql5uZv+NU813n/nupcEdsaJUrSGy6CkOfkxAsqzMIzd9IQdo6ADdWw
jSCO+VP5rYx8lKNay1oUeojnn6tWdbp0tckHbY7Ni5QrViuBDH2Zo4rjeIh+CZFNiya17RuTmBjt
f9VokmWQjLqzwvCsuI8n5Y+6b6h15LoovqpULEapFkr5FR6UckcpdQpl+bjPFnraj+W6U63wW2aX
Ltlnnls4PIU1AmdZm5Y3kcERVLWir5ZC74duXUZVpXyG/uK9T2ozvVW03n1I0p6WeZCjF1WNw3Tm
PJrv0vIBYlhH35Puignp9bRoVPNiI8og2kOqRj6atF29zDKzX72YUr+Iiean3o9RNADqVOQlaeL5
iH+xI6U1u19VRqRgudms87CoN4PRYHUIAXJt9Nk55f1fzAtuhUBPKjKTpTknG0mnZ/lkwLx8sNVy
pJJa9J8Hw1WMjfC9yl6UgB1SWbrytnh9hcwFzRHZojFKqC5DQdunbH1cGM3cfMxytX3y1cLD2gXZ
A2fZOgICVTAW5r0ZYbSz1Etz/NA5owURzjDGYh2VYFbzUdTNmjYDXBeY+UmxmiYNgdGkE1O7DEsn
txewGOP3jdaggmYa5YgsGo4JigdRbmWbJUJBvlPd2aE//IEYgoOsRdMZXyxgQ9/NLIk5wkzw0guT
Pmu2+M03Jtt/iMPgDIP8Ik9xvhPjVkgverCHhzbIv/sTxs8Kz2bSvR1kvOjHvv/vzfefEJzZIakn
yjj52bie6s+/ThkRJSzLp7ot8p82Yi835l/+rj83atV7h4gEATJFL+rMsp7+50bNl9iCwYVSfyOM
Vlmcf/qKqe+ovrMo6ShLDKSMUX5mkySTIBLAuaj0tGkcQjv6jX2akIf58mKjPn0MpyVAVHOiLurM
eN9lh9CMF472lLFJmnTRFDTltPEaDo4uVmO1HKcPVYBbwxrkZWytXWRe/QuqNSGaCaw+c10kO+cx
YfUgFGvfVdWN7V9P3hZ/BTPdOdNHtG5j55tUtc0Bj0btY2XeaualHzz0/j4k+3OWiPNq1pcovHeT
a6W7dsqLSj809k3hXprxDYXAhI8HxT9M0ftm2LrSRd4/aNBw9Ogat150AKfl1F470p8Jrd3kq5Pv
fCRfvKMVvS/wq6nzBWoytewHemjHIE6XXmWI0fR7W9v0/gFZXTt/oCKUGEsdJ754p9f7UHzRe/xA
CiR2/GYZd3fZeB8aD5O6V5KP2vRHn+yd8Mpvdlm7t9nYxBZTRFts7HKHVKzlXdoazcr06OHSkSxb
HNuT98O4tSMAJe9D71IT6zjFa2I3hBeGuBr7G2TOGh9k+cXUf5Z8PsQnieuM+AZWuG/sHOT1pk/o
QO+Q0JJ/is1kfgyH2y55KAXFsviQIXljXdfmfdXc++lVHO4QTIyxa3HXUS4195Jp1VLWti9qZYcf
ho7AmbbRy20Vvn9eLL+1jzwUGX/+Q/7MY1GOdYR+03/NP21+fI79iIyGZp+sn8Og2+6pHu+emi7l
R38kqvI7/6df/BlMPYzl03/+87HocnoWd09BVOSz5Sy1XaX9FSL+JGgo3rwZp33Io/bp2z/u2y/t
U/OPq4gl/I/3XZuOUR78ynOQVtPrX/9zt3CsdzSOwQC5VP1l1ZWw6U8TQvudDU6WfIUI7QdK++dm
obvvqFKBqMSpD3I6ElR/bRYK+wglJ26GQrese2CD8lvbxTwqgWzPTiYdEDnBUdilZj4/ffQO+lEf
2cHnqoeh3Nehdac18XVJrUipqqcqa7dVwiIZgrTdUEZaxWa2bt2qXkDLEOs6N7692IZ/EcDIGv3f
29fPC4JPDdZQdoVlse5llilqaOjj2Aefs6SsNkpgI4kvPyQIta6UBCOtrFM/vj3mSTbEM8TbgnOD
bE72adnU54M2hp4roxIZD6OtHCytXme4sR+DMawWbR2m67oazGVeAeys8hBg0DnbQubf7KYhm0KI
JgujTQXd5bRHm4V5xyMd3DtVD/ZKh/iU06JJVhb4sVg38RDgtVREj86U5ru3b/31yEQfwBsolACL
47/5nddNEILvNYw73VZQk3WQyREsr4Xh9/deIzYNkhSWVu6qwvz89sgcf7O7Zg7zhqE/8aKBz0q6
wnxsCPwW9fowu00WyQIBw8XV1R/7fbZ0lsEWCMSlde2tret2567svb2P0MquD+hlXytrvDBW3tJb
I+HOv8vvK3f1Lt+1i5t61/JXb63v9Zt2gTcI3/jYLx9v7BXCq5/rg7c2Vw5fjr+KzyPCAaTYWFzR
8NiXa+16ug4uvQ/DLdos8WK80ff9QllC3lv2C2ddrx9v+KWPjy1/HZbdiue0jFa31qpbohK8AROz
BLuyNhYoV67rlbpVt8Va3fabepN9j/eI2qzE0tt5O2sVb4sdIHTEC6dv6rW2p/P4fnivHHCsWzuX
+pWyU7cItqKSjOobv42+5fPvd9fWXtkYC2833ZjXxl7+pm7hL7/vDsUCYfals5KX4a2qXXVoduny
PlvQ9Vhi5bRFZW2PYvfWe2h2YnHOylcmoi9m8c/3iXycR88VnN5p5BEh2udXlpLeblbvH3CDO4AA
2ga3/dcIHnm7CF3EPNYIxGEZtgvWqH6ttQXSTJtpF62LLd+6Js7ePG2vL8YFBN7l/bgQu2BFFrng
H9bxOlmRAy5THnku/78ataVY3IYcjQtcYPIP3g36sxGfr8ROWQWbfCl/dndmyTwX5P/eop7vE8NP
B8UEdvYfSffLLao0M0Fj3shA/noBDHnhXgx9FcM+zrciQtuvGGPpcuBS72mryx8f0EgNuyzcP3/W
jOIzyJNmW2VRCxOTxmCUj/1SG0ps2fqCdr2tVere18Sy1ofi4vmDhmZCqMMOdDpWKN0OymuOii+U
lZuIZIn3fh6rFz43cEEU+PNDXsimnB84q7//7fn7UEN0l28v6Wcf5ZMng1WOrGEAvnA5vuYr2p/y
IR7RUb+ly3GhmMqlmYd3cRteutmT0rb3mm+tUMG7NhTtSrem+waFT0lNCjwIeNVSx9VB/RaEeGGa
4sGJ8y9F4d1WToQOt3fosvZjhwWE3wAbzL9GpvgMDWhXQNq2xhrh0O7aK+xtpB2pPYAuMbwbtNq2
VTmg3jqFWxtzVuTkL4c22eBqtBamvy7C97Qp1m1brn3UxQoHtUy736XoaIPIWJlme4gJM42UMLFK
74D33QvMwQT2hm8/upMj6HlSAVNASOgZtwLjcf7ostjtPF3Pwls14axpY0CD4GgA7HxX4U0cwMdp
1g3IyQ2giv43B+eV8cY4A0lDiEYAgM0HH2qnscpW8zGww64VD3K0AxALolOv4kqX+x+04TbM0+6u
NpFm4+LOTJz5KfQcQJmkbTgfQc+lPHIybyxRu80A9/h93OhPSUYYj0IReigBCuNBYy3i1rCQQ6Pb
6kFi2Z559PPR6anQXsHZSQqmmtLj66RTUJodZp6dhZC7liATawZ3ceYmB62D0q/6SroBb4EnnFVc
FWWxj6aou0osPF00EizwHuiJ5F9Mc8pXQTulmAuWj2VcNg+ZU8dnSAi/vlJKtiDaEG7RT4Kj3AU2
khJIPHRa9BmsO4plKmZ7keEc8ib63CXU4CLoq+mUnhUbnO/uFIxpo8AvoUIJ4pSCu/z6i8qSJrLa
1fF1vU3zbpUK4a/LftpvVpFTwsWr0fzr9IBmTzLhuxiF8AgcZCSZNBSFpBhE1XmXTsHOjwPsoTe1
T+6Yi9tW6PW2rpHkff7ULnBXtEzErPMRYmSrUu4JsvTasNT3bmXGt05b+h/M9nrKxHgZBxeeE/b3
NO1r6jzYOsbmqK7CwYqXjcj7iwk47gphxPbOCfxr1e6tVTAaH57nz/9BLjTLjN6XT/l9Wz89tVdf
ynma9P8ya6JI8WIdyazsZ7Z1/SUj27qDiB/Ny9nyB/6sktgeiQ/NKCI8zoGXPXfvHWq4dExZ9RKM
Lc+Qn3mPq72DfkKVhM67CvPbZBv4WSQxtXdkRGwPHC80n9gJfyfrofT9MlKRFRpJ0zJpuANZkiid
+Vz2jSJUcbucQN2rZgBbXI3sZdDFdfdpMNsyxZcnLpN2U1RAuG9UgCP2ne+6cbzz4tobb2oOagMw
NAgBN6Ojk2T9jiYXbgop7gyIl/u1epsUXnEEXOkij5uBSwIZkkQWR47t27dmaPn+BpqLwkrR8tyt
STAspRiaTZMgvoaqSAytaV1VendnTb2qQ7ZX1Bvk9JpHT20V1M0VL77Qy0GblhTKC3U5FhEu1qBU
0Pv3zc76pHVGC7glBgG2UgWrewFHJL2yhI9ZRxJFoHqE2YL4zzsih4UdOWGziSMruVNAUOFFEPdl
ulH1XrP3Kiig1NzYzcijShWvyrVF69UBQjYvptEvEsBfvRvgqrLZyIsmE5y/m0rJe51n5sSQgIK4
Bo1UYyjUT6V3yBKtjlZvD3eCj5VzQWIsCUie/8BLmI/nRxwwptZSKYuVeDIRbApgz8VgxMRXVc/0
GsRSVIWHIi/G9HHyGu2hL0XzaRQNU2CMOLjOPIH5Ls8V4Zstkcp0FvkL7vLzK2oCZYqDIMejuYmJ
tlemUugrDLUVHX1zQ0zoxogQl6HUa3DQqPIBpfbMCc5dhi7Pvb+jOdNGtY6YgEombAY4nqcW0rad
d5OS+iNOl6gdQbeP/EJ/n+QJAv5J2Ap1Y/qKjzMWHYLkQJJqPKlaWq20QdGpvielPn0xiHK9I1Oe
duMWAm5Y5YvE7crpmwYc2LkzW0OE98KfRv/R6ocG6WVVb4V1LjmREcT8XljoEM6kBjt8htPuixq7
4RgBs0EOCDX0Pybwg9naDg2kON+eT7JUMB8ITg/PDIYZ0RQcl/nLs3LDZ3b42POGztDaWHRpo3Md
F3hILPNsiNBfsjL8jN4e9XTRcDyzZAxYfGTrtJhOArjMFQjM0b7A2U5qbIcJ0gOGXfh4bnj1mfzn
1R2i3gLwg+WCoIrse8/vMIA4kOpJimesb6dDic4Dcnu7dsx794Kg0dIPbQek3TuzKubVAmYjESoF
NHw4EHAxX9VoyLhcI2sCO0BsabKXg9YkN5kfV8j8e35z1Ma62bT0/ziz/moL/A+2IzmsTXFC8hQI
fE7BFZNOoFHopsWw6jRVFLPFcNW5btktIgiqj2+PJgO42ewh/gfJAQWTYTnvTp4tyHW9nyYnDnCT
TLpdXZfO1u8MY6v4qXfTQP1FhtOYME4ZhjNTSD8BeMgnTDKLOyMSxCS23umL9f2k0qPKYP40/lDm
wTLxzCa/a+p8Sr6kdLAaD/YZ1711rckhoU8C2dzTeiXFITkpYe/RGGhaGxvsIgHncuMMcU+a3htY
06h5l+rvq0GxpbQg0LMY0f9uKqZbUTRDsfV5wdltMeV1u7GFNgKkQDi3Gu/KVrXRefFtxb6d/D6a
vhtRVVpipzZ2IjUrhKPSyIh6pX+C1TAFGGGI3sWjdHTj5MoUkW5eR7mqVbcAbO1hGehBgTuNSI3A
OSQqwheoymjCxWRNpMWI/WdBkXNwh6oeN8EU6VO37LQ8wuFHKUgP954ZZCae37HjpR/CKTUiLE6D
SRtWpROi1x8b0zB96lw9SldBb+Wk6EkZ2OhVOl2ouPsyTQWC0oFqhNc1CrkxvsxFZu74HYE3bUJl
KPx+iRikHn9N87D1L4mscYxGQ95j62hUW3GL69CJ3TjbM3MdfLjKwRq8VTv1CBmjA6YodLE7R/et
dVrp2WDc4DcBmvd7bti5qHdVmaVKtCoMLGR0iPtmFTrLzvBHEwXIscc/K4gyxX3ylMxDG60Wyfg9
sa3SCRZDETrlVwXbGX2JxDkyhREK4WG79jShNE9ENk4L/XMK4yfPS9P8QjF8YpJFjh20fqkMeWnj
HYD4AXKemjrAXTPbGFd2UzRdsdRjN08/mvqkiUVtA1u+0Ds783YiEJmK3V7Z4oye94pybatjwOmj
oAHS3EuR4/yG2KX8DtTW9e6CWhG4fHQlNK5PjekEIWd6qvYYWCXDqF4RFUY6UoekO4d+GJtiY3T6
6DJx7ci6cFvUkbGeAuc7fBjLetgFnuMnmxJKOtelJSl2AWUWY5QaOnn9EKkZNnkF0GZ0w1Ml6Ozp
q5srMI9wBwWdBAHQLcxkK7TGyNvLptJDzd6WeaQBu/FEEk5w3AKETlLFKbAjrZzEwvkzS9K9KDlS
Blxx2qhzgws3UCynWjuxZ8YPjmNk3XFCZ37sllUdq+Gebr8SMmtdLRs2iW6kJRJjqor6DxmsMKqP
5HCmelH0QW9nix7lwalYTENqFVhMoYbhGItOtLa9CkwlEwhTjrQSgZmWlEHL0sZ0coCCot+49shD
hYNfTeZXvQ40vArtKizXpg88fJUFdQKBLbGIRVWBS/cfgw6UcWNVRdVdlzpYkMtpdLXxys46gYhh
ZCigMxJdVFAyfLUfLsfC0cKtKxwtuNIsN4iOThoFSXfVx1npNmt4N0U7LpkX5rAvI7X13a9pjbjT
Bx8pAMwEJiAqcBFDUARQ6tzB98IPTW9G0c42m1J0FxliJPa+T5zECDbuQHdJf1+PqeLXCzVrneK2
cN2hUVZpY7BJUEXTzPTzKIROIUrJXIzjJkVTj5nTqd3BUTNcRpXaaP0rxQ/bO3MQpvk4tgDlz52F
r6IZYjMqFQBCbWhd5OXzI1gLDCVyRex/D0c8a+NO0/eWZJe/fRi9OnElMtlCu5zU36FGdDIKEPZm
atOs/h6qCeqwbZOV6XrQDP9CCEehWmukXb5pCg+fkrdHPo2A6UWhFUPeKHVmCM9POgO2Pw5l4bT+
94o30OPqlufJttbVeNiQuol+n0QJlj1IIU6kLf7Y7l0ffvSnt6/iVaDD6FQJ8WQHdQvZ/eQqBsuu
fNcI5XkY+sTp23II0L3G8NM16quKtCHIFrgwoE369sDzKEC6cFMGs5HKQ4yBFuHp60WNfdT1Ckkt
g9ZcvPBD2BRbV++0u5yVE24LrGIXE9KA0tsHHegzAd48mCQ1pwpnE75KpyLacKe+Eooe2B1cRWcz
grTYpYZeXaA8EV77OefnmTf9i7HI90FNyPQeCqh8FC+qSqneTkZM9rIh9PIukXZFJwEIz01px8P6
7ac6f53ytpAVB59LmY8InTBrPpSfW2GiuIjXVqNCZyJHobLJimo1OHCAysHpz7zF1+NJ8jCFcGmd
IQVT5uPFUgej60dvk/gi3AHFanaFgweFaxDUTJNxDr59OmugV8oUVooKyo7aaRFX8e2+b4XrYc6H
gztb+LAZwn5aQpJuLuFbapja+u5KsY1zROmTHFo+WlCLRMfwbKUe2inWuiuIw1N9oqDRhU14kXC0
DstxAMihqmH1kcLbuE9RA8FXp64t3J0zkW3iKsbiwy5y7UyV9PWc4mrkvsHORanyVGMk7dRejFal
QLALHFqFA0CMoFAoQqpGW56x9ppvks+3zilLPZSiFRulbczf8ohrDX4vQbBt4trdx3XiLaH11Qu9
7LAvdHPVXgCbNs7c4i9GBckge6YSZkTTeD5q4DYEv4ap4KKStreFrou9bUOh1AdVv08VF9CN0kPG
e3sFnTQpuFkpnoKmKVBnKtC0CubDurlDLAIrfVs4U6Jus7gXBPbgNSXEL7M3nhooeKJrU9FN6zQt
s2LZjKojFp5ax8E5+f5X75nSCERKqcBOGgpfYX41Qdf7QWkTVXWxpohl2YF+PPZdhWnBWEXt7z5y
TiRSQAzcMMqiInRyGsQ1tDfgEhUQpbqn3ZRk1RIsgViaY5KtXCdrvnV25Ka/u4twXySgHD+sLYqi
J8OafUWDq/KbrUgGtGMNXdypeSMw/e06ZUHtBvvVt9/y/PDlJUsgAueeyoKmPX8KRlATTTE6YsBt
ILS1XmfB+1yJnW2ut+VHJvUn3Yzzu6wNhsuAmO727cFfbWKE/GBS2KXlSyUlnb9T+p9qWtl+ux0L
ks4khY6YREXzkJp4UYi80TZCKTEejpPhzPs94W3K+9bBX5B3O+TBEhAyH5oekBKE/dBv+y6YtpGL
O6o3ZN7jf3N2JktuG03XviJEAIV5C5JgN9mTLMmSvEFIloR5ngq4+v9Be/GJYP9E9LuyHHYoWaiq
rBxOntPMAxRxsQHt89ilO1er4kM29OOdlVrWMQWdTU8TzUXRDzB9BQI5xtvf5Oqcc4xgF2MrYU0C
Orx6SMrKIgromumo1BLeG7Ovjko7fx9yGDlvW7r6+lgyqHHQXwILhO+8/ARmXOd92c7TMYuhIZaF
UE9zBHl4mpjKt06J2gc5sbwkEEqxYfqtRS4qVpTmMf4Kpf8zECiNsGiM2Z2OvC+8WebQgQnJwu8u
3/bn7VWudPnYaZRMF34LWAjgg3Be//sfQYehQHMBekk7gsUBOJyhxMhUJ8r1tP3u68xqd6VgFE84
dfgk3Uk7dm1igWtv1I9QFlj+nNVfjFxUuxBOc2TltfwR3oroV6HAU337t17uCNHDMtiCeA7ge4qx
ePvLHenyvMaQk+zNGBDZKVOkMf+jKJmCAwiD9Nmu7PavfFCt0ty506hu7Mra/EJUDDJqQYZRPGVI
8tJ8OjpyyGxz9sfSHu4LpSo+mPXwPdWi4UgFIdu10eieCrjX/NvrvnzgeGMWw6wZDmD+weN6adjM
W5laMkIUx9CKn5mSjvk+shtV7nLdrqBsN6zh75h20efbdi+DtsXuEiAujAFMOPEvK7uaSMvQbibV
72NHHCm6i31RSnHMIujeAURl9/+DPfAyXGyCRW755TqrSZcUeyilmwFdfpux/UcloYvTzMmPSJPq
hnt9a3mcp4Vbj9YX86+X5hS9ajKgZqpvGaX7XJgNUWgHhR+927Ki7Mbk5kbM8KZFyrVw5BKm0Ny/
tAjphxtri7rRaDD8pLq1OE6UDQ8AzBIvl0a5Qbdy6Uf+20ABR/Ay2YQbX7dzMkMZWlkJPqixaHZE
sLAznS73gzVtySO/ZQqGagifeKt0SvCXS1sIk3pDBLPPpEt0aKdJof3OXOghDWSgvOsR+G9deEcm
tnBfJGarnQPeE06GE2t+MkrzoTUj58GqG/QYqNb9dftMXq9rKQRz9YhreQjXfZ98tKx5TEzVF/BJ
HNzITT2VCfvPaVtvCeNeX3N4ORamLCgJyLWXju+fXr9zzbxKAKf6KVS/NP57hMTDBNLQkeyFgZ7y
gH/ZEml8a33UT5adW+Sf1miT3opGdXA6FQXy2Ha9LjDKT9IA03NPXJRv6U9eu1A0E8E5LiMBtEvs
Jdz647ERbp8O0RALP7aVvn7WSruevLjonAR8TdPq9T6LRIBgggG3+qckrCSiqbc39I2vjDulosl6
QRSvKQKhAVemeUATSsxKS3sul7uiguS75v9FxMu2DsacZO9KjJYDCxXJa8sNcAatzNXTAVY1F+aI
0dqy4Ran1nMf0nY4T7GtUTqazH3eT827b/8y8kb0gNwWaffav/FxezBfiHnFifV1ULPR16ZlmDF3
2v8Q8P/fYem3vukSKHF86ZeQEVxuq9LGsteVEtkwnWBcgHO5J28iRszS+TgosJDriB7sb2/kGyeX
WXACFphBtWWRl0Zj8AOJObc6r9MU7TurhGm2ntM7hIPMw21T137bWuZoYM4Bib7clZUpnWquYk2I
cOe52EWxoj+Ndjw+BFKJ/spEvkXe8sbSOKELuyNDPAsm+dJebpWDMibYE2Wo77W5ky9GlP9Ma9nd
3V7Z8jf9X4/t9WAuiSw9YCIqxgFWO0fvaEzTfpp96DK7r2pfoBiuZkWy8bJfmwEwRY2WThpAUUoD
lwtyUa+TTYHcQKtGxkTXhFriTpRC/3J7OdcHEYwnB/DVm0GGsHoYojHtuwgove+0ZkHR3Ey/gNwv
HuIY8h/0LT7XsmB28rbRa6dG1Q4YD4ppS4FwTd3mMNmutImh+WqGjgByIq4/U0v7qUZ5tRsC+Cup
ng5+gs7cxjt4fS4XfBCc74JON9wZK7cyO0oHBeHMZI/BWH9R678duhIPyiC+zUFt7W+v8y1rFL/p
iqLvxkpXp7IgWdEYZtcYoixq0jy7Dw/dnDc7PcvsUx1PdvtOi0uJclHhpqRG/Zck/PLYBAhxl3k4
dwuZNhpPrvarF/ZJWsxc0fseN77m+tZhDf4TgztHDY+53lVNtNDywS1VF35hZVDvawLRo5KXQebl
GdoyG4dm/TFfjRFeg/aH/f+Kic8kPy6jDmNVL6KjqFwkkvK+Zh4qRK+3Kq2Ni35ZyFiaFyyOxwC1
bVTfSGcvP6UTM+MJ/0RHz6IzIa2opg+9mwFBnnpkx7HXMvneBPeitcyv/KnecKFvfVyNwJDzAykU
VZVL+21KvAbrCVo8YSZ3VOsTf6KpjNJiM2+cmitT4D7YvQVwAgiEiPTSlHSHANCFXh3G1pq+DUlW
RS9V3bfJyYID7eX2pXjLGOMqvLKU3dByWHk2HZicrsUGsVlVJOfASRkgLGnLdm5bvX9d1DiX+ocJ
XI9/rNYFe5xRW0Z1mLWImSPw9gOTcEG50PePdfHPuxe2qHcvY0eUBsgBL62lvRWAPuPuhfTxfVIz
5++0dpN9FxXGx9um1l6bSg7FBRA76lLygDL20hT8zBCDBXZ3yIOuO1mtdb8wNRwWgmeY8fRkV1Xz
li7VinOYC0EJaVFVRYKDP9DauzQaOzpd8axsD3blFi+KyTHxIqvp7uaRzjIsgNrZFn3gA7tTgx31
wenQmwi1t0g072glqB+he2/8oZMoNjNffg8varRFrfPGl4FSZ5kkJwwAmbfaBOmmHTPiwAmQUy78
Qs5utquNcjqEVAvvLKhE/AaZmS0A/pVZ/jq2gSIHZS9aGKtntEuMUAesAn/KYE7ADcE1Go2p74CN
zfdq11D30Lr724fg6iItNhekI/tCyWsdzgWhVGSUluPBmLL0d6z3rt8yenxfVmr73qO9mKJVADsK
tuCJudx6PYENzZzikakHU/GyHJn4ZMjqe2DW6UZkvLyJf8ZXkGwROi5CyMwpariIS1PxPNeom8FE
0xqKgaZ6U+1UNRjfe4EWK9Av8UwumPR1XSHSp06I3h4Ptl4PJynS2u/b1N1PblTvolQNHlul3soc
3zokr8I6MM5AcGUtG/pHLqebXa/X4MwPohb63jXn2qsBDn2I4MDw4Bmy/Kzvi/f6wMWrL8g+JLSX
kfNVxBPD4qhpSS8PPVSte6MrsxNeaTpoIq/92wfyjfVRYqQby/gW8LN16R/Boo5JRMrKo5j0nwwY
oHWYwCa6k1XcfSoNVR4DUuQft62+cQ1eIZlg3yj1MRB7+VVFhCSK3jBNGpvDb70vtYceHA2FPmPa
KH+9bWmZBbZx9FeIBiMvKLGbOhcuVsO72VJwLW7r7nN6kxvBzjpC5hawqP8ztbpwdhApATP348Fx
0oop+RSl96Fi1NxKmYVLpiB6UYYw2SlNOW7EPdd+frFtwl4H5zElnLUvaxKHoYx+HplrcpHoIFK+
dyGHe8lsKQE45+lQekXcIrhgWe7sWehEv6hDIJ9VCCDPVGmS+8kNqn0KhyrwgwrYBWm1qmx8ojcc
BZ1qnj8mQEmg11DZgETWNah4HrSu+60V2fRpQGR9w08s33nljSgjk4mR7UG9uhYNmBEtp4TElreD
nZ4qsijfaQL9wRki/aDJSdsoeyzP05U9KD0WIgrKaGtAA/CuCu86YK82hN92wCj03oh9nIm2X0St
EdaVCLeODB9kldwigH3rBjPfDsYB0A6aSivn26Mp1wcxoLraktmjVmuDemwtRz7aJWw4yPtl/XNn
dqaxIXL+5mdmjBq8ztK6W3vGWctGOagcOVhC+z3ZtXNuO1vsrTxr9kPqbDUm3jjjsO8tUAPe64XJ
ajlcf7jioQVdOVvacKjqOgvQ1bCSX1RdzU9MZsjOG7LG8JHftn4OyTjsK9gLoH5QjfpXOWnQlKlR
hYDvAFnYYVBlXHpgtct96Ejn+3udG4eB3BGGHNo4lFQvf2dbDjl18WE4iIFctZohHj6YDXJBO4Zm
9GAjNL/ehiWgoI9JUQrGc331QHHZdKsCb3fQUxWFKaKzb8yK4GWCLmK1ivZuh7pcKbrE1G/h9l5L
H2kVk2bD7AwHGPjEon6rmtW3tk9cYC7sUPl+cwtLAd6CTjz4+pVT7Qwa+72a9Ie2itPjTKz7BSr1
6nsgwiTZ3d64a+/kkEgthFsGzHr40suNA8w3OZOaTRBL9u0vMSA+nSFf8eW2lRWkgjtKnmEsyB3o
kxfKzNWFbY2xGa14ng4Dz9W+tbvoq9aoSU2uI8TvWm9t5VHTS8hGJhGqv8I5kx/4vDTkb/+Qq6eR
cIqZ7eXjUooH63C53IxoQC+JC3zoUKJ9DrTuroxQV5hIOA+3TV0dUmZcoTsiX6UkvmAbLk0BCtZL
Ex8EDX8y3Eun6P+Kjca+07Um2SezGm+cmiuXTPy0SGSQctHU4Etf2iOdyrpiSoQPt3f5LOLQ+kvV
U/13aDCP4jGs7UqvYMppOoW9q+Z3baxsJTXL17t4FRbrC+seLSnXJP+6/AnGwlOepYPwwyKqvxW0
M59gp+6/qm1XTrtUJuG+7VWLcQ1Rb5yw642l+MfxfZ25o9q5yqfsaOyNwJqET3NlmW4y4V8zdbO/
D/PJcDe29i1jrHFJUylCQMJ2uU4TRuQRpyx8CGOUczop7bivs9Y2v5ZhoDobj87VY8dXRfKNSWxK
H5Cqr96ASoeC2pgr4Q9SKfYxyOe/2L/f+RTG8Oj0qGuP2hat/BuHaaFvR8KXpGMRVLhcodRdhfnU
TvcpPMV7Q0ywGdQO3ImaXn3Uq7Hx1TDNHgdG2NCNF+Wv23fn+gOzXuoTCzIUeNsrN8Efz15ETzxM
tAwYTF6Pd5Nay6MCONun7tNuhGfX13TB4XBlSEwXHt/V1y2MXmdcQui+S4S+KJwl363GVh5SWQeP
Ud6+T10OT0iHGJ4cJl8YyLYonF9+2aieeuLTkRnDkoZ03VjFwYhaBYXSWNm/+yvSlCO6RM+NR3Jd
Y8jLqnOLujX8mpHMU0oB8p7coL0bJuREb5u6+opLDgxygjh8ARI7y4b+sWFd0ZBzMMznxyMATVgh
oBi0Cqd40dryQ5Ckw3uXhj3k4tCU0YG58Hyt7Nki7uy503xKC8FndWFHACAPNanRNHqwcUSu3BrG
OITwiFKQp3Oz8qwKPKZlmySaP4li+pjVw0TAR0cTUc0K9tC0+0zuQMu6nOeN1/nq6uNEeUCYSoe0
hxWvLOe90gD8Z5nAIKuHanDVs1Xa5hGHYB3QAJ72ncnw6O29vH6sYU2lkKzTZCTg4a1cfVxoU+25
YL1a2oQvmkA2FC3RZq9ZZgzfpKIeynyW3qAZpd+rpXlqCmfrKbnyAPwGcgU61/wCapXLgfvjQKnF
GCqKBa+XkkfmoVaHATQAvANZFGz15JYbfvFqYQoFJNIJ+EMXzb5LU1WviKBhtMMXgZs+jnIKz3PC
sNPtr/rGVhLLcTeW6iSIp9WJVaRbOFaLS6vLyPCjOEjQr2siX1Fj4xxauXEGur3VEn/rK762WIDR
Qv+wdjZWb8+x7bCTkp1GpKHITiA5kM+bGHq5vb43PADX/pWIlUSF5OjyKzpBjjILFXMiq0Td14qu
7FDVavdxVccPSii2msRvfU8AMMRlgEYt3uJLe3oAtpxRSs1HYUM8i66kbl7A7QGA1N3pAWL3vZUm
/u1Fvvk96cuRDnA3mM+8NJqLyUpq5gX80YGzte5SKDyE4h5U5rw2TL3xPcnmEeTiwQepuu68A+2V
AqIy4ZuZMpVelRFmeOBY3G8MJRr70LSbjYrmG18Ui5hbyNFpC6ze/NxK5rEOiDPGMJT7sElmQMDC
PjJq1zyIKfpnIhy6e/cHJS2gFE0rkIdq3byK7Hq2enYZP56FO2swEn+0ncizkrw93jb1hhdnXVS+
KMUQWqxBfpUqDZG6gerrTDz6qV6V+0KG5V6vMlK6Kp/91pkhyAnGrfbOGw6GwY/lBQEuQni+ehyN
BtKPuM9VX6umFrbIuX5AMmj+Hw4MGfESYRBfgA+5PJtu73SWnoJnStBY9J1azvA9DvmziFqG15Vu
q/72xl0ga1yKP0QWLGq1qhT4cthP+JZwOTPWBL4AIdD8DhjAz9s796Yl2kggJniTiGUuV5bLUljI
yqh+pRlD832c8t76INspmvduqisb4fb1xSNn4+Xh7eHhueL3mudG6KmLj65I8HzFQMc+Jps6QgmR
ndSMvtl7V7dwMlC8QzSNWsaaH66j6Q3nQWH4faSad0ZGGz4Sc/2P5QTRX7dNXd9wbUnNmLl6bcis
K6Yw2XR1qaTUBsMgMGuPpycNf0jLmPO9CRthfqCkCp7QHuJUu79tezU9s5TpeF+BYwLvp2hHQ+Ny
F8mwmemEshUMqGEXT5URRM2/1mhniH6Fsd3UR4gRktA3O+ZLn6xGpGm+kzAvD58qh4HmOzHa5lYh
8Y3NJmWkB7dALVQSgcsfBUVupclgMNHCAuvPC+KIUxEJx2dUtt7Z5CEbEd21F3p1sPTgiOnA5axu
TRbPI0WtwqWNU6Z+Pw3x18AZinsqV+ohqZX2MdeDwBuDodxw79dLXXTSbWDOsLoRC6wsg/LCw4Pk
9BXqsx9rNCPQtHCGFGIWe5gPdWa42YbLfQ1qLkMrNhtBwFfGXy7V6kmJ7E7Pi16CsYwqNfDM0Ox2
UF5JtBL66vs86PKcF8yNxmZhPagSIHA9VJDkzXL8ZNi1POQIDG9cgre+wzLruaR8pO5r3pGBiWw9
tkoCMaOMzqZo+0M6NcU5Ksv5qTKdjbLMtfMicV8STAuxEWL5VdzHZjqVxvyqr6cRGkx5WzKJ3EbW
wqzlhlsIiZVS2XLLANPglJH5IXeHsvzyQM8aOkBGyIMKr1GDtEKFXmrbi79kB3OX1Q7d3pxTprrz
LP+hROpXSCXsXS5p9pmlVW7s//XDxy8ga8F10+EmNrz8MXkKSLHXGkEzAIbVrHOndMeAVFRuXKrr
LcUOmS5Pw3+Uqpd21FYMQxZR/IFeMPqUq3Z8tjJ4y3LQdp6ZOT9uu7I3lkX3nCI3AT149jV5a5ta
RRghL+inkm8M1YH55ESl+nLbyhsHh9XwLCwZ9TIgfLmoyunCaqZg55dZYnzqZJTlnpuOIzrXdS/e
nZ3Q1FhqLUB3F+rd1U5NdTqRBAeUz9oo+h4prvmdUZ1wvo+HXmkP6DZJ5Rg3EDxsbN0bq6QLizuk
0rNEgavr0Wl2R1dSLBnR3J/NyGhiD1b6etdOivr59hd945i8dnzJdVgid+TyizoaZQJpDLxAU5Sf
IjzXPtEhDiAWRtrBTrdkkt+0RxwN8gFSEJr4l/Zax5JOTxHat9I5uMsSJzvZlLfvnTo19mJCDfp/
WB9pO1HgMlztruwR0TZW002Gj8qcdXAFMNMyDexduuRhU2B1Gy/KtbOh0cLlJnhhtgOanNUR1dMp
0p3aocDUzHbjV0Vnf1RiWYMXCNAqUJ3W1jygEUboKVXbR3s7a93jPNGnVAu4z0Hfbrmcq/PETwIC
jsPlVFE8WMWKM1DJxgSS7BdkfzR5xXQoJAiCzJ62JHevthdTy6oXUCr4sHUNKkqaOQaDYvi0Basn
dG7kMZpldOgSQP4Dk+AbqO8rt7O0tRjcIUpBSoERvsvjZMZBAJOabvidaBjEa9H0g/N00rqtEuWV
IUBJeAM+Hw02QqBVlisdpV0UssqjzjjGR7bSPAGujzZmvq6tEA/QRl2uPSIe65kgqDoEmOTWPGql
oueHOE2ECL1AZrJ1Nrzb1aGwl+l0Cq88E4z8XbEb6ZnRybJzjgFDOf/SFLHugmKC0ylVx3fDP7FF
/49e/wLXgRP9cpcyW4MkUq+dY5wa9DzUptvD6aM/BHp3zlQleJfgKu895qCOAKRM/RoXvToUQ4ou
ntVUztGwJnnQ9Xk+B7WhbKTpr23APwM5Mr0Fjv86LAZqbb1Zg2WDJi07hMmVUYOmW2uyorlnQLeH
eTqpRDh4Q2/a4yO3hU8qmEcIjrTaIv0Eph5i885NhYtnb+3MG5si63ZZSmMfHtEWVlsNBPk/dW/m
v+C3bD6O1ew8Qx6lv5hBamSEjNn0GRRmfw5SS3wcZd+pXtgXjrZb5A2h3UxC899EdlW/Y1pVfZSO
Kr9Ho4C2sKZme+4SCmx7W0xp5OWNcOcThSW8UmpUnfAKewp0z2Lu7kM4CqYNXMHk4ZNaDt3wEFS2
Lg9lllo/Xb1lPFZERvQpaLLxey7miO66TcXiIWwNWHpwCXV3F5hd+FS2w9j5fW4rg2+ZdTzvwT7l
JZN+YV57IfrGNkILItRenKZqf459mRfHnsIMyj+BBt+TKefxpx4yCLgPJbcRTJsej/1uasw0N3ZN
hlT5PjMSmVenvhgZhk8sabbpnWYmcGl5nRM2QbEXbtrnz2i7h9EhbEIz+KUbsk8OBAKQMcZqrOf3
HeTBDpqhea21i2hcU/PxDJiIPcLDuPZzfXRz11MdeqWKj8psIu/LopPyV17VZk01DOrYg9b00/Rl
CGw9nT0Euxv32CoDs063X7klFLk4itQcOPRAIpAXApm7umC0GmatiobwEIdJeUwqo9vnAA0yLwqN
2e/pF3hhOceMcRbloemcYMP+2u0TYBOQcSFwJlTl10n0MKN0yrRscggsKKs7u/0eDBDEWI5S+7Yo
u08by13bA8uKz+KRWWa36Yqt1muKIMpmWLBOoZ5XgT+6Im/8WTYCks2CSaj9HOXxeG+ISpj3dls7
3QGGKXGWs9q7R1uawjzaRhLPqITUagDXZgPdcV4bcP2gouKk/5RttCizG4ZUH8teTYOPAAYY99Eh
zKyfJhmqJ1qBOoq+TDZBRcUt+JCDvR2+dKGtlQdRj6LbW3ZKJm/qqbS9prU6aKzyUQue86Es2z10
k0XqjXZIZEJXoWi+tYBXbAgGlIgWIsNjnyrB4PlzChb6QUMcqPR4BO0f6hAPxqGpk6R4cmEn0I9j
p0banUhE+lszktSEJLwm5fHwF4n7Mtqi+qtNkFZgp3Jrp8E095hobTw82qYyH8ax7uKPI6RT6pnf
KuMfqUk75e8wUcL5oZunVj8Gem1D1L4IoDu7ImVclil4wMtSa9vxJZYQmR4nxS0zpqKl/ojK7xT/
1Ge3OJJjB/0+pSniGgeTJpXiJRBuUUawTIb/PEtLmmbap3GTi691F9ayuoNMParuHEhYYzgvk1AD
3AMPV+fFozWbJ0GuqOyHxq3DF31KVPkRajztZ0eYpZ3JubUQxp7KDbmeIssP6FHp4c5oLGf4evsk
kkqtrh6NC9pCCzoTYlkK76t4r43ikSKMU56gNtHqdldzO2yf4VcufKSUJdwXJte+8eGJsD5lMpC/
3RC38IJYI496WgIs9dpGAETqKLf0d7NdxD9Up4iewpIn/JAPBpRwyIhUxiHmQoS61wjIqWEKl6hZ
QbgsimfO+JjAMqlCWlpNs9axX2pZvgxKOFYfgOUqSHg6eYAmgTqaMYoWhd6oMGjBD/YwNLaWet2k
Qt6xU6MC0F/JVGT6qORJHB9Qv3AGGElhf3O+GFNrzN8sZXbMr6LJyh9OG+nwx0F4g2hoHGYh5Hiq
Dp0a/kBkT+4Eud+veArcCkdktcn01FlZqZ2mHvZ1FMRE4rtR5sIyRb9fj3c2MLL2H1ptSEtmVQBR
WVS53SmZI7Rd8WfmBB4mqOt4H89DOXtalISBn1AaezJE6bbw/RVF8M2y8sHyCkOd6vu4t8vJT0Ju
92OQhRUYKQ5jtwtiPTkFbaP0vJy52U4foO1ye0+ocrZ9M2bgIDWpDn1oxrG4A14s0x3Qq169nwro
hM4KIfcHxcwjJ/WcRo4tj6RoJmUXNXaXfE6FLb7OTR70MH823D4oUZQ6avZ51uXqXtVjZdoHWZXC
jF86prKj0RCV1q4VvHJeASbHWSiDpnwGYzBUw+hZURmrz2oBJxWKILoy3yWTXqLKEjU9OkGAFpLs
AyGL+besizb9FKnavFcKLXFOZuKE/zZZpv1V9eGA6ESfqtO+hqbxa8f9Ce90oGp0MgHq1so+MGdx
1NUksb3RKpkUh/9K/xq0emzCCNvHe55OvT7GLfRz34uYWaXnFqaQ6XvltjrbpAmZPck0ymKPWQf5
KewdO9kJtRv3oE/pk3YDeiZhCaXVfhqrkHMcxJHJtDFsXsLLYIHNPiPMEvxjKFWnP8edNrPhyahG
vtVW+Z05KpP4ZM9oDjy0MB9Rx6mGMv4U6G2eCCQtGdi6dxtOf+81SHQ39Z56TJofZmMspk8QNpq/
DP6jknnGDEDS06H0zCZI5tOuPRYhz9xdWGtRYB0mo2kNlG7RG/9uz7RTvoxBYCiE5RZUBefIURLj
FM2RY/uFluoPjWK34DMqoJKPkVvb+nkOlFzbZ11SDXSJ4c70otmRCJWUvch+0s8a3DN/l0mYGuh9
dVDt2j721hTCEBjGkdQPQ6jE865kCsj19LRtq38GDQ62Q9ta4l81oDr/71BVcbuP8rkLPyi93vxt
aDXjDIUl9ek4jcIod24Vxee+l+n02DB4IykI8bocsk5T7qkxKIR9w0D07PW16/aIoEDc6asL6l3u
rDGPvjJ/lJWPyZj3n+sCUurfRF86SigMrlUniOlGzZOJqv1E7i/ZmoJ/HcH5M8ahVgDGlHotct4M
qK+x4qM1dZWjFNaJlm2i0kitynLvDMQlZ7vSE+cJJCA8kUMYOydFkD9NXjMJe95pvZ0GwtP7xrU/
pEM7517aZhkKrYnlJOCyTEib5NjHYsfjlz1Z/Kl6ajLKzRs510o1lvFFWl1LP5iKJHkrHe/LRMgg
E0ol3eaTo7Uho3d62Wf3sLuhwga7d0q4WkK9nhWl89kozDo/1Lld2S+OMelE4JIOxYNShLG6pBSa
UXslsJrgL5KbhGGcMBQ6RF9Fjtgusz7alzbtkpNRVpr5sTBS44tjdlrnaTG0lPdW1edboKxXIqTL
LUJMYikhLyj7pQd2uTy3A2EYhPpwGl1o/PysUNXH3iKDrbqmeE4mNXUPndEniDmEMohA5bbfmglt
z/0E1+lJcaZvBv2XX4Cnstqb8mn4bPTDTycYxdaE4NWzTY0CBJlYBpyXoaNVjmjQfmxsxFhOnKsJ
1SVZtUnphUlFZ9aTaZwgSxAn6pOtjrL0AdeZ7+X/gFUYru+lzUtjkkx8iXH/QHMYfURnMLDUU0fv
7TONpu5QAxmGhDPB4Uu0D94L6wKZvkBYQHQAuGKPVgXNxOjFoNTIwygc8+yITOs0e6lNtxn5BLPV
tF3XN4rycStEWkdImF1kvQTNQwbe1gjIcAI2E8nKPKVkXMUHp5kh0t9R62v+1dEmtZ7MZpgDyJ6A
0RyUvsnlsYpyAgJDKub84kqYDj0nHeff5jTN5q4ti6FD+MiE/fU4K0H7YxzbIR29bhxVG4IFDYFB
167FPh/6fkg3mhdLbnFxyBdwP139/0rQ5P+X+9ZnIQytunROYeuM9xUB0TN1cfehqaX9q29GZcf/
UGyVUK6tUhSlRoteKBBaCA0vrbp6XweipxxbZXZiHhvECMa7crQH5yXMpiz6lLp65zw4GpzFWzHu
sqLLFeN2McoySC0h/Lu0XdBPpipU5ec2Vd0HZ3SgzO2YZQk/xDRPX5g5HysvqXWj9TRo3MVzlEKR
6RvhFMDh1UDpeocHjp+mJBmQbJzqxsyOMhfZVxkKZgb0pAKoTn5T/G5Zow6NYVC5G2Nw6xSZ0hNk
FPQRGU17RQVfLiJs26gXaqGcbKv3JzcOv49mN/3iIpgvvIXhYdKi/hl+TfPXZM7BRmHvdfri8hvC
AgJIhmyBywDLwaV5MaBXCzV0eh5mvdb2kRuOD1lXW9RpCD3yvYxTaJulHhn1R5vyZc3Lb7YvcIKb
6B5VKK1/00OzDA/CJsANdsOcB/kPJ+/jx8kOnNJPZ1LOXSlLu5VeBFZMOWS8Es3kGT3qLS+jG5kP
cBYa0pMG7P0MP1Sw93tFVBk/DVMxyETlBPdK2GlWd4ANPArPdJBcce4nMTre1KaV8q3qSJWTe0Mf
LZTFuPFq5JkaSsvMVQSterztO65gd+zawtOg0wihMcw/Lj9bMc6gGUw1OY9WiJiT7k7dSWvn8YmK
dnmkDpCcXXrVnqqFPyvpaCdmULrvt3/E+uQswDSSeBhRmUAATbT6DW5ZxWFg9cO5aOjM3GcBjtTj
jmtocAwDVU1dTywUo7Rm1H3FLNX4bMSlmvnv/hlgMBjvAmPFkOr6BMl5HjUnQ0EntadGP4yWjQ4d
zOtyZ4oo1xBZi7uDGabK4yDzzJuGrNw4xK9llT8PMV8C0KVK2YXWDRjE1Zdo3IhiXBzVZ1QbQue4
TPSj5T040F/OHcJEXhwgh/ZAitX8MOrOEVDWG+VT2sm+mT1YniFOyEKoDKqhU1q/b+Kh2TdabaXo
9aliQvBvUPvEZz61fShntZDfA/bYPQ1j6ZwLI4AsR7Gz6tS6YQOXvNPUleXDVqwcA0jz30dMxzpB
PoIZYqE87/RNVqn9SGduDmHlPiuO9a9UHWXYJ1H6Jao7tNpub+5V22ixRf2A7jv7C+BsZStJOidD
laU8D6Pyr2ROyfCCLEc0Zqin+Fj1VEW9uNHt0m+KLv88BlG0n+O8/0ZFbrgHo7Z599Y1Nhy9iu4B
R/91Kn5NLDBR0BybKWnOCgrG8a7rhtCDjLnudqpJCXMn2njeGp18xZVenjD6BHwE5vUW57GOFXAn
lirrrj/DweaQFZlZpd8NpWiHuzHtIII0yjof4nOrKqHycWLGrHqukWfYp1PWZV/niALVV5dCx3Mc
uRBVF27WnMnshE1ptNH6n/Ccj9K3rTkLjgl1+86brdBGUjBNE+vbgEAHb5ZexKP5xERGOn6AY4JH
l7y2+6oYZawkPmKgotwNA66awo0hnSdYWurwsHEi1hEq3x/wE2iYhWSMOH51IqoxUAyUAsszFIHd
0xSZaggoo62yO42OoQN5VaqF+8Zs6xkVn676l2EE6fhakqCh5bQc0hNU2+o+Zuo3huvJiv7OqrCc
7uSsKcm+moR+P5hBvwmVXkKR1R4yI0Gi4y4dH1zmpc/uChry0Vg2Z9vmBD+3JS/7YxxRHdY0+GLP
6KKYT+rcmMFREZkZPSuDgQpYr1spvMVozNhf/h9lZ9ZbJ9Kt4V9UEvNwC+x5e0psJ/ENitNp5rGA
An79ecjVZ7sV69y0WuqW2IYa1lrv9Mmr3J747heBfG7OlmzjzSH57S8yem3xCtgJHJ1me5mdCUrj
OJv3ut7cjZ2X3ivlx/d0Gcapt+0uDzSsuAhR9q35W9LDYfykD/yPrYUaH2EF9M6NUffu085pFSs1
luZFMkhm3rM6xL7q9XqwOvD3VQMW/uSJHy5SULGNxurActvIwe8J3c04lXostOFiqinpQ9W69RbN
WWVaxMesSADuLWXIL3rO/7TzGsas5GV7GwemKE37ky/y8QXw5/MjHD4KTcH7X6NcK0601ukvtnSd
7FSuwF+RlliT8+omKmsjSSiGOP19Gfw5PN4uA6TZm2sJOAnmTB807nlBGIXZDpeaUbd5Q15AjLX/
lEN9BTTI4vu2sIQMIEoR9xuXq/Or5TOpK+yc9NYXKwNtUlq6Z7zQ04IEkyndjzhpaGdt9ktxYCfL
JmjSalGX1iynl9wghmCXLYJ82KUw609gzg/sQb6pscmtUIvybT8YkRV5iUml8MjUU2UhHwe/0+/y
0ulkMBN1lAdFnK/ZGeH3dNfXcqwfzEEZI9Q2I0+fqSXrT+qDD4USzQHH9ua9g8UPWURvt5mV4FuE
Z3FxLXjLfUE1sBZriKuwNEFCBuY6QZu4zbOREUQSEa6jgwSItTI/4WD8qQrffGj7jzqM7noDpKCq
vP0h0u79FReq/JrH1txh298oqb43dmP4YY0YHPBycYmbPmaSfjWoJVguYYH6cCUCchwuyusHO43g
S6WxHsKJ8zSyqEdf7/WwMSvN+43D5MykPombq9sSHEH/nGAT6sTT0v/z92X7cevCxUQ1CcC3hR8h
0Xz71xCk0WlmU5pX0bii+VLIUd1pJpEWF79qTa8N29jVb330fSXcUPyImcavVYVFiz2bh7//mD8i
tzevlh+zaVCI6mQv8Yve/hht8sGYR2ldAKksvGHqZSY9R0MjtnFkPdzdH3MsdFI9ygEP7MCURTll
YRmrXsqgI/wHwyc9j2FpDE7yneKPa01OiWfvMzPNzWiyh+JC0DeR2AaIXkgchyO0QOllJS5DXHc/
DG9svogBYBYTKX/oryLOtLIJYmOpSCHqC/PrnA2VDNJxnolt8mvzbiDTRxzKMV+SK9PJ/uylgEI7
oOJkCM2JIKsdouPM+V7Jcan3eGDNN8DedXMYiqlL9rAH2/nJYAz7PEwA7tEAsPdLuKvmXhtppXqY
y8b75WX4TJyrqp/+qeKFKwT2Nmo5XKLM6tBgtTsfHFe0l7KxQfOHyrAOklS17gjaUhqRGxOIsGW/
oSG8to4rKXEkbe3eKe3Fv4jNyv6gOlc/Fa3fED00WtPySd1hfNjFXNkmogBsntiR4Fpvv3ClLTZM
F5Fejb4d8pMa8rrVabBgUgXYPOWn1FBxdh5p/XMRMKxIjTboe3fGdN8dKM2mIr5CARqMXeMNTS5B
Yer497QWcrrBOtFdnjRRev0rze447FcyCdsTDIXiK7FHen3gO2tUZbbTr0U0SyJ7glnkgJAkxcQG
4WrSIuI0JlvNI3rK8HPYE39f5B8qL0hFhAf80UUwUn9/T4x4Q3TJ4PsXV1XqdwvZ5OCQyPR91a34
XhMQToLJVMQGzmntf3KG/qHavt1g2AIxJOZMZ5xO6tnb1++7C1FQleNdVBXH3CcDSUMyxOOgfnXT
Jk+eaNBKlxG7r/9M3MHOniR1sfNqe4pwvozB5hQ6wtB/Ms8Yhj7AUWm5M1XiTvpZz4slf6LRwQc4
KD2szOcQWE08s7JWxp92XCW3cZdqWQSy6qHgXftJ7TOrK/znRE/9Oy9eTRkOHTuzJ36FqbsAvWhu
YVE0mFHOffc663MDivX3T/Lnnb97LUhe0ONDWaK2fP9aVtwvDafV7Ms8ki1AvQ7U59/qdjfu5mrt
5N50u+lgVzlxMaktqu+WYIM3AWSJbm2Z6Mrc/931qZOdtTTNsqDGHEH88PsO1COviJDau7QARqS3
nTbnYUWk0vhl7r1uELsGRJ2LtDaQigZ6VXJn2F5udQer3wI2YzX7zotdken0Ve9mr7nxCrIlI1fm
ki9oewvo85xn1qk3Rd19halYm/cFHKbpOmBNRWpBOq9tqPRssXdwTJpMBVVr6JExemt96OvNRAkU
mNdquZP70Fc0Q7e+W+Rf6trt4jGYnQWzJU+2XfytybV8s9VbOoWFgVdY+XcnNuneJDtHPA2dtV7M
gbxu+Eld4h8JDOXHkodFGlqA0Xf/b5YVHkhdm4nk+e/f0Xw/S8SHgkIFMJFKAeL9e9pZVmrQZsdR
v5StzCoscXrvJ1VXQr6mxEr1l475YBoQSL3uoDkt2W5BeaB2k8sGiEZioZI+6ONFGjdLPxX6HTHo
WvqQ94P5lED23ObCFTPslyazJ/drkhbcD7amOlKkzTWdvreydNNfXYpPZb21IKR9owb2Q6KtubK8
ZJ2/+l2lZ0yZ82rfplRQn3Bl/uN04TchanFwCSJ9dKuN/2fuD1HHK73KXy6OiD15xsFwvDeFZY43
7DlDu1j9BEPEn8ZM3uSDtmafqRK3euHdVsJylyJtixaA8fvuhFFgj2iWJ/0yOppMbopBS256axwI
oS9jLd0thGxVF0hCa7//+9f/+GSqhm2kQg0BBva+7zGVAqmWfX7F3B5SVNn3YV8sy1MuDWmEpe/O
kQAWuP/7Uz/AUn8m5y79FtwoFt77FIXB1npzGGPvoifV1FPae4mZHGM8PXBGMVXdfB87aLehMlVb
hIxIhc2JKIS+r7TB8GRUjotUl27J54OHpswKtDXJp4e6rUvjxLpVFQl9GDsn///3hTQI6uTGQ6dN
2pbS/ywVTS+8PM0mcSnnjDx70EKtCtwV6c+XxoYrLB17etbHTSv491e2rcG3SwTeJIZIUFH/4JTb
f/+fB1dqG8mOa3oFm2tVhIRvPFqY2ToHyP/rcShm/dvfn/ixZkdCygOxVWU8/rHKrat+M7bK02vX
ZNb4jz8p4wWxhDcdsENJWoTBGEFy88QE1QU+M5sQeAiyF716biumODXEgRRC8BoobujkXBSZvhzW
pLHnyMqRy4Hb+9nzIlqV3dqJ17jHsbP6z/J5tt793avDYYxVBqrIP997J6BdaGYx5NnVS3Fue1xN
CCRP2phA3Asofu3ps6y2j+cJnAymlLw5ja5Lf4csJPM0dmmesakwh7H2fCZlRRO1c3xPGe1ld54W
620gB5m+jsid5MPfv9x/rJUN2tgSqJgUmu+NZGm23ByOpX/piJI+z/Hq8H3cQnsYdcO+Mcp4nT6p
z/4Q1t++YwwGuRjtDXcFInj3J1ueT8CQRoTnpHSXqTMxT9NDNlVYmAmt6bvvZTJkMizmPoMyBF41
hERxpt69aomx3FO2L31BJwjd7ms1LfA+DG2pnM+mmf+xpm2oldC4GaWi5bDfzcs1odzWd/rk2vkx
BXewiKlYf8GBHW/Fwmgk6KtshUZXm25QlGl7h62Dv5Gzhli/S+t2qJM9bB4xXJ2BUVvgGFUqbv26
dLKwXxpPHsVs2q8i1gXp2CMfod4nbjUln0waPp7b2I1wcaO85ugG+Xx7HNRj165SFOm1mXX9nGMS
CsVXy1JxzNJSH2QgYAGXWyx13X7Gmfhj5fLuY9sUCzTAvERgoHcfuzJtIkLn3L2oUrX3KNyn77ZX
SyqxzqmNPnBblXD8rgMZk5Yc4tjhvFJWxj/1hvQUUmSuU77gUrFAeespg/D9/rlaxBs+5ZA11mc4
1uOykyLzmx9dt5hH2ymmJAZPTrfWfkgYvO98jxFOOK9VXUQNJCm5kwov7GunV2P9q+9Em/V3Kenc
st+lYsrrJFiIYxN+qCandq+z6bb24wQX+gSO1Fp7WYGtBQYhe+SMo7aTAayJ+id7deQIs32SjpNi
Fi/K1JK53FtExzKa/vve/Y8Pa0Mb1l00VWic3hM2CjhgWxueXD3OqirCu57exktXTYciY6nDKh0v
KpiJFv//B2+SDWb425Sfz/p2RQFe00wlsNDRxY4FTQiM6n4iF1b4oqerrKr8CpT6WWf3H90V3vl0
V0jCoSszv3j7XDetqMOneL14SHJcN4SW5/T7BS5RGTSlN/3W5jaPA3JGdf8cW9560w91PexiqSwR
OKMFz0lluXfJ88XbTdSp7jZb0+P96sOVDFfNr2DiacDl3+KiYDQvZbXIG0pv3TvGTACWS+ovuXOZ
FnsafpYLTOBb4TKN/rJ2VvFzmslJJu5JJU5ox5Dc1G704Jg6kbSKuJ4iZsWfcWH+XBFvt9hG16Ek
5wYB8zXe1RmDUQnXrDX/YrNj9BPhS24fmUNRL1+6uqmf2SrUNlWe+I90Ns0P+IeTN2PvlK/SZYJq
p/WhrnPxz4wD4mda8P/4dex9k0AK+CsbOPZ+mjf1wk5jr7zO5bjG+FfmrUpPlp7RJflr4bmHRG/k
jUoxcX4y2pkA2gAOf9bB6tLH9NGvGKRGjJwz6+dEom/2WdDNx13EEJYaTcPDhFv4fZk2bN6as1m1
18lW+Vnz8riL+p6KBm+hgYVywMoE6wZLjXndfzIv+Hj7bg0xio4tKxXPn3dHs1qGtZiglkIPl96/
CEMUhPI+O/YFhpOB7rSZtf/7mfFx7IxWnrkqLYS3cZnfY3SGi7aFHLDqas9OThdRxplz9GPlHfqs
ftAJAPy3AM0IIOUtj06vsK7olN88aGB57envP+bjsAoi0+ZTw3t3qLberVw3d1tJcjmDW2fVVFh4
Btqi3hDVtySBLBh2QwrahclEmSznrHHrn3mjW2L85Gd8ICduX54pHk0GrnYfJ85FMnutUcrhmq+T
WLLQmFptiqixPVzfF3vWrXsbwONuhDUjQhisdvkwrt2E3iarFrEKaCCzl0Lq1mTmfe0aNVlOsHrx
IJ5kKaz4gcNQpCe5lmt73Php6T156Z3zWcvhfFhQ3AUw2mEYAf5uZezbE7KE5oyPUyavSe0V+Utu
mmn9xUknDxZq7htny12yBiYWxzZkC/DLaGrLTD1jylTsM0dA6Ofq0rsiFIzHa3iaTNFCjnb3R6y7
Vf2VaJb6i5Yt3DdlucYvcTGRJt01XHBR01beE1ELDUYy+sKtk5tW7B5wiC1z0jSxzbFKYCnLUme7
KTIzFGk8m2ao5Z4uhmhAFFYd4zGuvP2qDDt5cVBaTZFFbrW9Kxq9AUaOU2YEqyFR8hDfOVa3iV2a
5Kc3vvUSK/Ikz8NsOPKLKGdMx4vaGQIj7clVhV5iZMfB7rMeIRssu9PI9ugCXVnDELRakvk70kuU
cXKgOsTHdNaBEu3SoLSD8eBinzT46/qT8ECb0SXGIG3SBtgsGU5YOoVXFQFU5lJ8c6C8QY5MzR4W
1d/3y4ejCkfArQWmdMYKGTbJ26+Lt5xjozRJrsKp9fE1tScvxI5QIUlTo4j8keD0BEd+85Op8geZ
BFtju2GADFx6Ss6qtw8e0hZsxHOSK+nwyg0bW6RH6Sij+xeWdibPWae37rGHetuECyfaq61q5wdx
e0VPRstc+MuPxKaN8unlJnD5QGVNPTI3hut8TiwdE4lggAj3mnKTfSZa/sjOcPHxAmaDfEwI14dC
3piL1ayMOr/6ginSQc8XNyLHyLp1zT6+At5AGsWPI2YWWKryUDGJSkMr182AoaILWx6e5ydjpI/H
ML9pk9JqoKgQSN/7SCQ0d0NfVtWVNU8YOjb2FtkBetO7V5kkmQhRbVAuoCww9zLp+tfajf0f8P7R
zAuzUePz35fWh6PYpZAkMWhzMqENfc9XYKTsyGGIjasGB4pdnZa7dWzEGIjVld9hVvSnXsJJwBvh
mGdD/OXvj//DxnlTxPB8miEYdkR/MLzYft//zCxmeDAUBsK/GhM02t/Lhoo9sChVtwclq5sIcV+7
8diKFIeVAKFtghX+UgP99mFtq0bvoPT7jZkzYDQz44mMW+GfCD9giBi2hpPpxWdTbX7S259M5sQW
pAFSSTH8/hM2ppuaQ84HQ+4jnlAn2WfuC0U93DvDwfLM4RMfnw+zAqTSf8LFmSaBb7xP8YUFYbRi
VPbVna36PBaN+9Urh6UPDJwXv+LDMRcBBnvirp5S9xNU9mMjB3CIqdzGfIBSxU359gNhhgS1cPXN
K4vWq4uTkHr7PFgajrYhKRToJwbXTG0wxXbJKmNnZzK342BeerQ2bq5PXgDvxR4DCg4NW0pECq/p
4C3NTVuqon+wtFwuh8ZYSj0Ao6yNsIez9aC6aQYvgNBopqEn/HEtdrossuWrpgnL+1XoffHbKuoM
CZqRTeQnV+aShgbI/mPWLu4cLEtmuzscesY8QgM1+Jdaw38J3eEkCXsKrASkM2wso7PziFNO6NGi
aXXywxib/qrytEtUUCLNNMcwgQn/MJt66X2ylpiSvVtNm1kYN7cOarTZyryfro6E2Cqnr9dzr/z8
1pmRJUdC1YYTVH7qGUE21OaZJAg7D62uLed7dHXJv3I0oQrUeVG7Tz1V7mNtdPK30/jqyZzRcx1F
bji4rDmyzq6+iyXnj6ZS5byPQSDja0ViPfitERdXs0+r5DntrPT3nG1Uf7d21LMJcWyC/2D0x2V1
vTFo20T8m7bxrN900ozTJUA61HZ3XBrjtfZEv9aBXFGhRVKOo3xcMoQ7e5R9rY2QoFw140AjY+nk
H2p29ZPsKR3ZKYDlC+ETi7wF5Mcqox+WyQi57cz7ca6n5qkZ7IRBxaKPCC8qU9ra0TLr5ndKOuGd
nq7jSz3rDkOFxJiegHuzlIMrm/8dlN6KL5XdFx23jdkZO79tJohoFlgnkU22RYysq/ZNbCfufvX0
dG+YqReffTRttP3QbhBYT/5UPjYMxfO7Xh80dTRHu79Vjq01u84dU/uo7HVID6iJ5zjM+9kVu6zv
iuqmL4v4ZNkT5n1+7nTjw+J0Mxbijd+kaVDObbFPVimTCC1Xm8Nyg8waZVqlntQQV/WdlekIz5p6
TWhLvcm5LJbdxaE9jvbJ9iFwgyXLZgiWZp4uAxfHhC/y6r3UFHgu3KBuLqJc95sxSrgBf1AKWVqQ
q0Euge2m8+souEqCzLHUb0/pmn07FSYd/FAaxhefmL/ktmZHLjdtj4VV0OB0hPnGOmt9UC2DecHU
bmXkoHl4Y2QwnF8c5NUPKl2hhLLjFhj+GGGl4digm4eDYfp7Fw27ddDJWMgjVQJ8HWdPFnvRT5MV
JKw0A4sBAm33nYn67ohdLhSDuVRjEuiM1v6ZlqT7pWmtne+QR+rlveVCsL5SbFv6gez0Tr/x487s
wm50vOd1tNf25E9OdoUKqEY476WpXwucS365c4p0cEXDmMImnFrJWmPs8BXaVDv9Hrs5aS/4zSL7
ReRZvWTr7CX/1k6cFg82QtqZMtopCkiKvhtHyPyc+GgmXUthOhb1tw5SYXxQ9LxxuKDiuh9NgMqd
ZQJOk9KAQmSXJ6tTBRV7gMgGq5MygiLboCdtvMk6QfxBapfoo6Z/YeMK8ytOEouLlRkAaFgCYf9K
nUKVUTJtPAIQDMsI1rEchqc5r41vGPjU871UOerpptT0xywdxySMdU840eJysnwnzUJJPYA24/hn
I1mtfyikWA9eZWl96BZr9bCumfNUIbUvos3N7UlTw1w8GVOpIfGz3FkGZQKj5NQkmbnsUbqVvQg9
q1G6zgqY8ilC+uHXP4EV5U9/cNYXBI3aP1pWMSqd0tHvXgZZ9E2g9dI7+JsYMSrMGDQ41lWMN4DJ
iR/NcIKKwFkn/kfLH5IeGnliZaCFUvtSFmQABMM82FelVTr10jzaXSTRbtaXrp9NYqlhzUXeKk2Y
Hi4GASEn8Xg3y65e7zqtX6sfQvZiy/LU2Gi5PcGTZT/07RXb9njcaZ0b26E2O85JGvDJzr6onDEw
50r9pMtu4dYKn1YDHN2/6KM197sVeYe9j+vWZuah4+EJDr3G32UGRBZ2Bpr7QB/85vtkLW0XTpnq
vy9+y6aNMT79ZmaJ/yMfJ8u6cQ3KZtAbezyLPo4PwARiE8rJsTqS4oOXUlAy3Di3q4G3Ps40Ofm8
rWgNPMmQNISTPrT5Fz2tF+vctHmbklgVj6fOpr57aDNtaI2AcQecHzfxshvfImPxjCLYOIu1AFat
8VxwdtiZTc9+ST5ZNMqKQiyWuhKcyI35A/56h2Tbz2V1AGnI3chb7FQL0xmGFvIaKWLGqb1eavDu
prr56ldcb9+srDTq+3aUrjz3Xq8vIaOJtrrrOHcEJvZt8juWtr4i7OsMFPNDpVtzZKqB6S0sFyTk
UGA677ufGP63TmwaS3CAyqUpo8KNFlYbTWqC0uKEpNxTjLstc462XrPBX2PEb+duoeZtbkkJn9QF
Mgma5LDaHLLyoMlqOfxAstpmJxwK5LX0/KK4AkHO50pLS+3L5M8WALBV60HWGWKMFmeAa7NqU3cy
dWCdqMN/qjq10zTkoapN5eNuHjtf56T3nyxgOuvYN4ubfosbLVf3iey1HxwgzetgpuJmzTKzPKfo
sPvvDNh8tcM1gcNI/NGjei3zxkfHjPXuPOKreOhANbOdBpNN/4lEWdDMGl3DHCDWTmKs9AnhMlmd
PZZp2CqAQ2JXA8nKzdb2ACtjbdnJs1UM19VYEvd2HWrV/yZy1/2dlk3T7L25tYajtg7DP4tMyoJ+
vgXRYJPnoidDSUxNNFgr/44zA8gdHUP/Og4Z3qOOV1q/fRiLMbLyOdVxc4KhFs1OYuu/2tTR66u/
+oQYBjq6h/Jb3LFOT9Zq6Om/jAMMKyjmuP42l3btHZNs7ZPQK6vpSLiS5Z1QrtrPJfxb4iWqRdOX
S63L9OLay2zv+roX5nERbmeFCi51eaGBVj/xhMQ3LreFJi5p55TJxRpd7Fr9JLPcK0Wgdsgg/Jf7
BkaX9qTNmo89AhU21vCNVu1dJOj1a8I5kUBP7CxwXRchTzjXg+kckAKQsLl9TiecJbAl8N0gDo01
225Qw0Gtbjmh8LrXkoQwvmmop1NF0i/GhU0qBydqdaG1h8Tyqmdh5k38D2W/Fe+r2uTCJzYl3+sJ
PK7IyGoCGd11XvI9NSLE6AStdR5MOpmJN/XSZH4oVNKPOx1p/xg5w2B/m321JCFTH6cJIPC5+U41
fvna4c+r70t/GozDkJXu3rPSiTLGa2IqNL/zD7MpfEh0iytf3RwuPXL6RBv/dRs31U/NQGDiEVgp
Gc4TpI8cUsKqG0PgVGt+Q4hSaZ/gfGVRGW+6CLHOZk8jWzsLExhX2rQNrYnXsdMvFVOnwoGgNQo3
e6HwLql1UzXfFfDeZGijGhmjrPYm7xYugEzvMLXIx6/LJGqcff2Vkg5evn8Qg3TrOsLEYSE4psML
156D1sd1mJiZRHfv46Ev2hvGnq76UuZD/twWEHaOs99jxkOFYXSRMtvlu2gmJpVB65CMHE5Ahe1R
SG1yoz4rbbFj/N2FDdzvNppqe55oh2AE4cFWDxCzyy4V6hcGEXQRABWmtWNxl+7BM6rltI5GLUMO
nMp5KQqLePW4y1XBSQXgE82GK51jB9/2kqC4SUL4z/ImMx3p3LrtmMUY2Myd3V6ajM25c0Tj415A
XUajInKdfPPSMtdAUyjsb1q7b/uJjFfR5WFDcVxdIXI3OWu2FM7JHe1xq7gXUT90KcuT4tHqhBt1
XtZxMjMDXwIhevlIOK5dRHrj1RjWuIwQd+Zcj3fOmovll1pFA5xX5erUaUVvwreCXg1ZG5K4DAl6
iI371lfyYdWSsSD9FW8NBmfSZ6wVZOiutOta6emLA2jQn+LRXzi34roxvsCUxpMD8i+1p8/RBe8U
ek6KMz9DNzDrpjOcU4lrtbnnRh2ryMv9sooGRKtJVCeqPDoxpMmbVJvsVwOgCP+MwXfTg4DiesxM
H+f7vC8KrDSYgWlXtSphhrDPMESkG9arfZVRr4W488ePPBojlqFb1obZV++oA4uos/cptvlaGEvf
LO6WUqJsQphbIbVqCbczpnnyb2EGUS5ZaVrrz9VaaqwQ5NPFOY37JX2ai1GCTWp2e3SSMtN2KM5p
8HSM6KywKXA5j+ym0RTxJ64BczawO3hynGSdX4cTJg4VpchQqFdPUJAE5eDZ8y7x/RKhgJ7YbYDf
hVxO1CMG6ZFep9+vHRh34DjCjUkYqwacWmtz8FkKsjZ2eCXZoV1AZbmpfdyIdrzl0julGuKvYGhX
55GkCarPhlTPBEFEJXGCGhz7qo/DbJJGW80ZhxXKR1V6a/poTTLe+1T5CXww5ffPbmxM+RmSdvYI
f85dduWiLxaCMrws7MBox7zZzVlNDuvUj315lMjQ7IAqw/XAu3Q8TrC/ioc5kJhtpWE8F4MTVplj
/4jXhTzcmOh0b9eNA5WzvdTgS8E0rINNEykyncBBzogmyEy7LK5zBmn3RjgGFEADhesRjbCH4tJz
VupcyIIDg8t01vhuFb6f09TH3x1vnMvAgUoYrSVdYcCEy+3CVs21e05SgNtdMU/TyzJacKcn05jl
jgok5u0zzHCeU4ncDpsONRFy1uGVJcwZX1OdgfbvnhOkiAOukaH/NRRN/qOrNGt+rspmvMV91mHy
pTIT+ze/W25cCV/toDAee0nNlVAcrfI8FBKiKYYHGffDubLIr4pShfnVsRgMA2AFj9MI2+kuO1eN
mzTEBhWYtxymFb0pjuxLw0VmZmMJewHXDO8Rp9apPyv6r5/dmuj/tpnTEWHgWb11MEe+7cxFVu38
2UbVVRO0jo1La2ZdlwaQEOYGwyX0loEh27HAtWUGcWI8q+0BYMr1XLvTPOzdtWnniKbGVqFVds3T
UnWjhRaZieqyq7qCk1SzV+sb1kIlWoAJ0H2nZ8jBoo7JXzhqEK2+NQV/xL7CzN75ahhKyKdOoNjF
d6bCOC1ZMeYEOc48N7Ay6NyhQaTc+hJLZ55vuYTVEHFyV/ZpgrtD52trG2WhEJhpzLjbwDr1SIw/
w5OeC6zNOMWSEFaZMx4KQAcZ5LmF1c2K0SJmUF1VVPWtwhJOUSQ6GG7T6GgIhhNkOzdj0cuHREwy
PzhwIvC24nY6K6dsMYUpq4VNC3uqO6x6nWn7tKq19qZg8/zsMw4KnFEg8u7zDpZEHgwdWfO72AQp
v/WdbnCfuWh19ynJdMr9ICm7/qce2zK/72Z/1q+e7LkCoGF26808lsSBq2WptB18XP+Vk5V7rMZj
tA06Zgk0ad0iLLywOn3dlaPosj0JSNo3fEEtLexHAl9oyaDYB9aikt9Okg8afZwjMKIG8SWk97Mx
+nu8i6kZA31C8xjCgoi8z2iAsA8htdPq89xPjR20xsA8Ql9d7cBmH794WYZVlr15JQE1XhZ7rPYq
dpuj1m4OVKkqDoVK0ovS7Pmaj7oyA2zhPuMtvIdtPIsQQ/SopN5tuov3BBzHnguvdqv+HNuFfRS+
nv7TwO49ZsYidq1BtlU1pd/+PlD/j2ciMyaeik3PS/qQ8FKkjYqlUGfCXbQj9cEUxppRU2vY6qgD
InLmudMnQ+IPM0yU8QYAgg6WCj32vfUtzSXqfa8bjzUSlkfbjd0iSGFLD4HUoDB/MjP98O23p4EX
bMN3fD3eo2Hu4IvUHbTxyEySmgDjLQ3vG+m20aLPKSNdfzI/0/59eK08c2MzaYA2JqYKxtspONNF
1XU4WBzH0re/kZ5NInjrJUV9a835gHuV6MvHagAZ/YRy81+vFvwKdsdGwCaw8e2DCQr3MbjXx2Mz
yD5yld2se6+QGffSgPn8J0/78GohnaId2QwXNjLne8+Ingozo1/NTpVFDtFcOPnOrwZjj7X2a9/C
Dvj7Yv3DVPpfKMXjeVuoE4gY6xVLl7d/3Vj5avTr1Tn2CGApjsduScYxtOqs4qTKdUuF7rg6652T
Le25L0TrXEuMhNr7ruqh6XSrnryAGxlZ1FdCYNc5mIi+ch80JDKc3P7hMX34iaxvyYKlXO365Kgm
f6zJQCp2XNm+f8y82nhQy/9Rdh7LbStbFP0iVAGNPAWTSEqWrGh7gvKVZeTUyPj6u+CRCarI8gv1
JvepidThnL3XZkH2EnKQittculZ/40ZpFr64FFXNcJs3/kgNmRfO8N8jqGPaz1C62H/QKRbN1K8q
tW3Sd2pO9phRjKbwu87YnIXrFANOigM78hsqk1n7LvxKREdVISZ7C0vGDt4SVDLtHoh+ua5AnwV7
iHJdtSJNl8AySuuauO3pW2+IJoIqISu9s1bA67qiwqKkc8A34fwbh3ykIIebi+3Jsx27ybUks0/e
DaR8LgcQ7K9QnRbPStEMpAtxGu7HItCmZxHGmlckmfrRD3Jqv6QjFP4rr8eyNUJaEvpL9iLoRqFv
LDxNrJV0Z8002ifUkL7YraMR1iZc9YcSNdG1sPVlk41XkcGQa+t4bvnfheozK4oG2dEY7QW0TR0p
EjI/nO7UjXzopEogy01eOyo6CSUrr30H5xdqaDT4XUPQY2dKO/0MzKgndChuTT7ywUcmLdRDoJX6
HaWQ7v3yPZ3/1OKLYwDTwf5MR08s6QgpjDi0FdK6oevfs7oXMWQRAGX/msbJ7XS0ecr8094lMeb0
kjSXmDE04dRtglIx3jq1681DRheivTZDnk3NeMOZFzmbwR5gKhGnI0WRgFOBoe2mjVT/HvNJ/6gG
NHS8LC8ntmgpHgG379IrAuqziRkZpAq1lV40bmjGPR0W7UpomuXk3tiZq1lbe8S/ve10v77rFMTk
j5cf22ejwVGjSYjyklu6eDsRiWeFG/vKDULJuLkb1Qqhq4Ez6gsRMj/+dSxeD4jZlsOA+F300yvj
PFulBYAJTIRq/d4Pmb9pJznpFA1H9YrL4/y6LLBw8MdcZGlMYouxaOYrTmD34cHxTaxs3QDgUcc3
KNdN6XTXNmTnUxgfOXo7VlKYVvj4T69sFrVb2FX9fZm6xk3qjvWDGo/Vempdh7pHVl/Jlv5kPIwY
Bjhkk02RvZTPEPhuDFM7mfu8Ml+j+dStSq0+8JX3K2n23e7yg5t//um3jQWSq4OVgNaHG3p6eQkc
UrSnqsl8qRAoNFmGp8ytSr3lqOKrCjvPrJnWQUs8iu/q2fby8GfaFgf8B05yxoaZRH7wYr7OwMjZ
SkOZoMeN+D2EA3sM8kH9rmZG9t3pqBOahSsSAES5c0uraZzD6Y1DNhnqlZ9yPpn/2a65jou9gYT4
+bX7S1Vi6hmhY4Zh73O8gGtQM+N7OQbhzqqr7K6k/zt6Jfa1mwTr0Mflu/DJGz0jzGfHHA19jECn
Q09shOvITK29wiJ8aGDQbiKwxk92UV2byz8bit0TkRoI7C1dXdxvoUvVSNzAoiOcuq8cLBGmIdFB
Cd/m1svly/rsVXbJjGSY+RU7Wx5dP4H9xmWVuUF6aRsVVAhzx1NALeysEf7q5fHOZ3WLN3jeaWBn
ZiO2eJeR4wIHHzU+HcpCutdXcX10Ck4zWq1CHxpJ4lzxBK9hUM4vcz420TZjWsKZ80dn+deL0+YS
CYg/GHsblPG3TpMZ3ccWwIleqyv8C9r6Xy+T7TbtKsS5KHsI/zt9W9wpMiwEIDBdUmNYNX0k1q4R
No++n/tkqvpB+qC0ou7+eWfFsGhRKFFzpQBfToedm0PzfGswEXbRTgsqc+8gdvcCusNX1snzB4nM
eraH4SDEN7A0TsaUq8nqyYz9CILsd+078o1YRcP2YNvQ54aIOd3lGQCKK3eW4yAXcTodno68uMgM
8GrR14jXmLR6tCB0MveltDiPamTxut5Ab9n1DL+R5peiyEr1P9rt9b7im232at4NPobbiN7B0Ime
s4Y+UjFdiQmjAr5lQYRnnccZlSmzkY/01YufTmka34PY1vu1ro7qM6vMUK8owBJ46JhBr+0jaHDt
g6rTnNxMnZ9VbwI95XjbZ4p0HroCU8zGDt2S+LSxyuV6hJ4lviH7ibqV4XAbD5Mo7HSrd61arDtZ
Tt0rxSChPzHva3Q7Msz49NRhLNFxSv2XwshzsRM59JBNQTv0NYffEaxFFlFK1IEurzQu+EsXWVr5
QO60vVfigcpmFFkp9KUOsB34U+unLTL7qTH8CRg6kco3vQz03wJ8wn+q2dXKCqc99VTFUKIYuQ/y
ea/RS17rVjUayuNtUm3QcEctkd015J4pE9YXx8rYIEotG+/tSA0eZ97P95xdDac2bp9nU109xGQQ
hHSC0W6tEDc72Yum5Unn9UlvfMPzIEPa7NpUbeAWNvrOafPh2GaDgrnHSMWmVypTW0+6SQ2X/197
xIbp4DrIJEzerkjLY2SPLgXjMNHhqnduRfZBDb3izvFLSmQcOhQQM1YorLsw7rmtE2brp7aSqDyy
LgnvZI8NCJFO2b8ngUkFPDe6lsNaoLzHMOUjzxF6+j2YQ3PmwAhZqV8V8NHhrZlmafqAKMpQ/kv0
ajrUWeC4//UubZTtENIuXHcd7dVVX5WDeyB3Rr1Fhtn7Xj2OVUa9fRg4n5ujVt3nwCsRAYoyNbYa
MrBDI1UN1F7oau59UEaOSfREV2F1IW8g2YF6qodV5AClfS81FJh34ONor1eGbli/aziL4cqEsQNa
MWv0aRPQuf2NfwOVrJ2hjrNr7DSU+ZtaM+99EznTXCwnBs5G07fmoOi3r2oqKa2ujEY3bhum2rr1
8KtVPb7OcVA+ssqdvhqObKafrW0WY74BuZ39V8Kvbr6L0Vd+lkhOILObUuvAo/tAqMB1NBPH6Soq
RU42gmyLBrRLqAZPFTzzfJ0oNJKPNnDaAFGHpY6IR+woQckzobYCdpgkyhNfYycfU1FAvEVWj9sz
rKX9TmVcAQY9deT/0G5qRhcuphq+JeD0Qy9BVhB6vMzmu9qzv7lJmx6VINygmcEUiKfGghGJpqmt
H2LZavbBqkH/r4poTD9kFVUG1OOyUjZ67lQdv61OmzcE0n0DkTTKQG02ITXK0QSZF8xdlZt80txp
hc6gpwWJUW48pjhf6192hMTyV6cYZfkQJmUIPwbreQd3vzELc2VkrdznWOqrXT52/ejhnMB/rLi9
isyxUczyFt+ekd4n/UA3v9b18RcWHHdYpxGWDcTsI9VcitJ2ueHOivoB0oDhrLXI1N6k7POHyFQs
ZxtIh7L+KAq49K1IYj6MemqfcksdviKkL1wCZcu6De7qGeJCXaJBiK2hNhQfvP6hc0wC1b5zggKo
jAUE3N3HtQhecpwfFmaYgH/A1fvaa20rmHMweFW2uP/SgzSqEgYCFYNjpqSE82Z5k2arulYkVGwI
YfF6bCr11c0QJax7sCyUQCGY0K6wo2zv6FLX1w0UpgqI+ISbrKxnogsdP8e4rarA+pFng3PPSXXo
sG+1rULlCEXTxu64D//JPh4CRBDw2FcD+j5cIwjdsX9agw/jH4thsKXniuKqiGXUrwLQHsKrwj7+
UPCc/u7TwP1vsNTw2ZI6Tbb5IEYoruYOv7o2ZvahqzMe4yYIHyerwH7auT0TRxqG7quidDrk6VCN
qx3lpWlPUAxtAs0v/LeBGn8KtaKNfgyJrd7ZVQ5oTpnK9i4UiROswmlsu43TKsPedeviW6pgTPb6
UZS25zRK84oYTP8tFUGMXsFGudr4WWm0q3awo1/AHvLIk4VduLrX4VeiTEH/ONyVHVElU4mkaTcA
qifGW3aKBtFI5SFNNTEYYTg40YqS7vhVALcIvZGWc3rvhsnw2uhB+jWOfCI9aFtWxb0RV4rxVTcU
dww99nd+vUfUFvxuxlnrJvWkSr6mw2Qex6a3gVMqY/6j9JvhuxpWZrJVqd2JLdYWeRuikYKDnzbG
l3pMLM3rW6uiHCClGezoY1i3dq4pwrOHIn9O60D5oD+gVXtCBHrqeVXNUzGwz3JCBOC5apvQylaQ
JYuU3Gu6Np5Pl39Y9T42xBu94+bCQo6IDfIrgyQT3cjuaGRZMB9LOte0690DqsHARIdjxNle+lVf
73UORc0GCUKrbiRdfAg5MTFIqzSuq1s9IleEFKAoJHu6SOlvmrVwNc+KGrO/MyFd3PccCKt1rOY1
yQR1Rv8UgFp0m7qBO2ydgiT7W6NFRxJLf46VwZJIQ6/PGjQWkV4/ovezu7nTn8abATrkRwtT7nuj
U4bcEAnUEC9g0qh2cfNang/p/2sW+WVLs1BNO09TEnDzxIMo7i7qu/YRFQWMH6pr2v1YYNkG/cPp
j7gke7rPU8PpaWh1tAY0tti5N9RsYVhx8gLvCPQUxTMSrbGZhlzt3TaivMe32zd3jeLIn0qg9miV
1b7+0DIKH95UYCZ+UrM0DnimOco5sybHQ+uz7iNWtCHZIzHU8huhlX5w5J/Q3VWpEA/j1QJisAO5
Nz46Yd3/mrtu1Sq0KrN51YomQUxTS7Vd4dLQtRsL+afE6jsiWI8MDZFMNDnNoxnCQ+cCOcKskUM7
Dtg0X/p7OPHll7EtrfIQSlizXmPptv4x0MePds6E4HqNjKXbuEVNolGBY/mjYz1ptoUzYJLsgyEw
7sykt1DKB3bwzTXqXnqVVYl4zfvcuWhv8CZ4goJauB+KbIx3iurQ5JatWpETQFyVgYFQ9/ObNOnD
Dc1miI2pXeuvIGCnYtMAb4HI0NJs37ruND7hGhsIhRjYRm6EQOe6L9mnUdlWkC3dZK6bPCo0WfVt
gNvAWZXIwR+IdkG2l1eadle6ehEcaq1CRqmPmpHctEngfIRujqAUW3BnbWn3xujrwtCvWF8x+62T
EmXwCi103hxA92bUsBstDxHPao70Cr/VdirCLnVNnIIkbE+I+XpGUupAvltadudjJ/N3VQkc0YsK
P4r3iR8IPsReG3oiECqcX/kYWbSc0ZgXj5Zhav0h5KUnHSSvfEIoQiRrAiVxi3/NLX6BnkkeCZhg
K2jarDaHXuAka/tZqZHAwT6qqcUTIpMAUgK705YcBzdQUO1CEJ88M5/Y0qUVXlGaoH4CndBueenX
VjR06vxSx+ibwOhucsMJ1adoKGztwZ1gxnpOn0WVp7pNDwDYDJNjMqA5Xg9TndxbpG3II+zShn49
EweKs6Lh+63LaWiezaZ167UTlvwCG+ndS55B8XtWS83vkdDmDR+AaGO6u1IpSGXRayRbHERbkmOG
omyGezrkRrIXCExc9MdRFjKBhyU46U72BPEIFUDR3H9il20LrLCeS3vxrSA4BfVC5XTBWuvSuNji
8rfdDWIM5Wviku33wwn5y14ZCenD5K8sZV1SxVceoPBqbA2Yuco1eWEMSwZoVtzhYqnZpmSp8lgV
U//sSDeNjiYKjgT/B70hRTbM3w6b02GVKE1e3IpJiGRvGJ2K3sgteHKF1o/tF1pNtruKkWH1d0ad
sZ2h/hYrwLQTtl5mUOX2E5gK5Ts8Qt3/MfWV/NLgfW12Sl2pzpWww88OwEQkg6+k0jkbaU7P2iY9
4LptAmMfdPVh6tLmSWiVWPmtYmzVbPxdd4rYXa4qfFLFwOpLHVBQpKYFvygMQZYYVDNPiHmKwDuP
DddEz3BclTKzn30/vVLE/aTwhz+QAgYVcYQN6tLDApCmpPTom3urdKMbEU3xgzL1zrROpTW+Conk
2x7s6iiiFtALuWqsrW1XGgc1UqYr9bfz0t/M2WdGoFmqGWdgFZZb4Ta5be7BnXU3smzFNh6A/+Dl
Ip0CBrD8QYrwf2j/fftKyeGzoSnEzS1/ehEU5k6ftAanl16Bau1xRLBesi3cMgXLrUtZli2An7ff
bG7T0UY0u738xD97BFQdxZ8aiyY0d1FI0o3KCTJ7RNCnNP5aEB5qe12b+SVtaqVdcd6M21XPsVVD
fo58AlLEQMezYTb6Qks7Ha689dbc4FlUX7j/JNyhRKD07SyqLz2ZdxXQPX1P8qgd3+pFN+jrjDMk
SvdwxIciQieFyxbKShx8HA2dV/aduElMhZhluFZ4uiy2xS9JEM6Bf+wibI9Ke0R4IZV0z0IKe6vK
sJVrEUTWMxFQRn6Lnkh7pxyZb8UYjiFBaQnzRzNi0qaRxzFg5WjIwx9LO47EUQx9NtzKHm/vZjTS
ju+xTuIVWt/83uk71mVPQf41/EjK0jC9YnKM38iCfGOvER/1otJwGm+LajDfrAZ9k5ezi/kdsajp
O9fylWg7C6NTCgBOGR1ZJqqGo6t08J4lfQMcpEglROjBIoStapmODxHC9mk/hqjzt3jWp+OI2Tbf
alABtU2I7eRldJ02fCkVH0UgVQnahUaboKyaxsa/8ll/MougA+DfYEbowi59jrpul2Td2VTupq7e
lX3uVmtlUNQDyrcyosgUD93m8mv8yRfEkBBNgDRTntQWX1DtYoRNih6PU5uJddSGwa43aeWHkREe
hDYOO+waLttwI7vSYPtklnbpd/Ffvl0D99jpt1trA57fgXqz2zTONvWD+Cc6rM4bAZLvW8iJs/t8
yv59xsD7SFF0nj3n23w6qi4yP5hLSxACSKT6maauHm47gi5XvbB7Mkp7nwS8FszoNhwn9xqG4rPb
Pfcq+NefaIDFRY/KMDV2q3DRyVBvc4AbR2cY+4eqb+x8VYfSfw+ior7J2eBmV9ao8+osmg8XWY0m
VBQFS3FUPlBl5Oxv7ZOWQzhBJGTrrjjDojZz6z6PEdq12WoQHCasqLPuUH2k/1wFZzImFIZOw8zR
WSoaoGvrJIA65h7eo9hm4EP3RShvExt30OX3+nx6JoiY4CBIdtCQ6PHPT+KvvkJt9xAvJpaGlnJn
t9VzVAZ8uQ41pSxE7HjbZWmUIPmU2BHdKomrrwTyNuEWK45z23dad63BcobjglDH1MwzYK2ihb7s
kQHhzzWAeIh6y8rcCcn+Fn2tEuys1J2O8IFlfAjpXz7YadWkx1bFfXs0cssYj9kksjVqEw7ziRbJ
DQ4J/9rDOfsg+Xl8i0CGUAfp6rJFATuHfDJcu3srzMO7SlAbXmG2MqEQjtqtgopxJR0rurn8oM7m
vHlUyuWzwoVoUHduuf31nChuZnXWds4eroT9AKl1MDxR9vFPw8CT72WJ4VwZcf6LJ+skGh12hgbj
zvEJy570EDiO7wwEnhLEJ0BR48i6iUbV90Lmn+LKYPNrdjqYycZoDllmrjtvSNNUqoGb6eFBcXPj
sa/16TbJItw8PX43esKB/T42hdxhBHi+fGPPL9PE4+wgXYG3I0jnOL2xAf0CsJVFfMCddXDszP+A
KuJudQ1u/JXP+vzNYSjqojOOl6e01BS4ZLXzNbbxIS07itxW3CGejaq1FtjiYzKKTUewprwy6Cd3
dm4bIkidRZdQdk6vb6qNmqZOkhzMTFNCT1qB+CLtpDqGQZBOUL0jraUwNcbhTUBCo/WvCwmSBl4f
VeN71tG/zz/vr/fWVHEW9o4Bx6ifPZHkScMOpPFGzS7Vqpu4wZTqNabfbZTA6p4uP9vzawf19OeE
A+vJdf7gu/4anDmjFxNd770fSJggotQyUhg44Ad10B9UpS32kBF6rLkotH9fHvsME8qOF62iS3od
FmnmicUXS5CmPpYZui11zMeXNEhkvlO1ZuA4C1V/X/d0026HvEJdUofYHF4hzKCOKNs5tK2x4BKv
jabo8mA1QcxLf2oY3sQRnE+g7pJM6jdWmwzfLv/o81mGfYYxc7sgI7MeLD6GkpgnCqpGyXnJv7Wo
/Hwby7DZClP+6gbXuAbjO//2GM7k/lgGcwytydOXQ+sG2rOVVWKTQcRoUK3+3Ygp2TYY5mLv8qWd
f3yMRXuOVxGGIr3l07FUaD3xgLF5HxhR/Zi0DYQXVfmTm66Rb7DpyQp6jqKxu3LeOF9huaPoiJi4
dYRLSAZOB25Rl7KmkpEq3awbDpSqxabRc+DlnLu+VyG1AImgMvds7EG+FxdK/SGLjip+5vrBFeHP
2R3nI0AZBh2SVgpKWv30x5S4qSa+OX2vFdb4VtOHvjf0QHf3mWt01wIczm45uNI54U3VCNvkVLC4
5QivCV4tkP1QMRSE1iaN1G4iXjxnr2AzI2PKkglmdKLn0yuIybMX2WGWRX/iooZkBVsmmFdNUUU5
x7b9ZA2p8ATfzp2e0/ArRHdvlfYVEMr5bWU4JAv4/WBqohw+va0BhNaBQmW3l7HVr8tmjB+INYt3
Q4/j6x/fY65sljMBEEL1wqx6OpRpyAzKZ97tRaTGu8wQ/iZO0C5lAfVjQCXiS6Zhefz3QREOYerl
flLGWMwLSEHQtZtGt3fbvHfWYW6lOPdSUpM8usFGehNMVfURV9lwLdbybAoHdsTsicWcApUBm+30
cktKYLaTuBPOxMl/M6ZAfKUGTjC77ndqfRgjzE1YgTJFrCLXj8T2Xy/8j2aM3QEWAl7MxYW3ZC8o
lCaMPUw8t/Ia1QaSYRCF1mBY2yR19oGlurkyVZ2/TagcbeYLFE1ojJaFuWhIlBjVprkvojI5pJrZ
6Sv4Y7ZcKRTt/JvLl3j2qYDuRpuMxgfYEQv0/AT+WiQJ8qPLotnyWFZln3lOVNIWDIKQpiy5Kh+U
y7nD/zykxmYWNaAwNJ7v4ngX5VBvHMKCj8gBsUfDuKKhieGVHhCp2MGhDKrmylXOX+DJBpOQuRn5
OsuYdTZDi7kI2Xnu8yK1RxWLroYB0m7afdnQhf24fG1nfEkmOgRTDkptwfXRqjy9nxI9hRXH6nCM
K3Rh+0iprXwVUQ+PfgX1YD05Zj2M7moa+ihZQcFxvqu8v9kdTar4gdZ3H70XGIAtD/Sz3V/ZDZ4/
bHue+znXc9SjJLq4DUptd4MIWvVYZlR8PYG7wROIM7467djfZPX4cPlunH2+IEg5Jc15tNTcqCic
3gxQdcRWDYQ+Zukw2IeaxOsvTWX+Bvwb7kAPaO3XuNIheHV9vLs89PynT584oHaEu1QxACfAmDwd
Wgt7E78CedlgBjvYGBk+v+bOHID73EJ4Cq/c2fMXbL5UhN5Ut+mu2YsrnRo9cUqMwUfdKaTxSs4f
bn24BxhnL1/X+S2lJoNFDse4AVN9+fE4uUmz25pTX9jRROOmgR8EsFxtk7fMHJ1hr3Bwk18zW8m6
d0ySxffL4y/rIwAyDYOZ+E9dSLOXSkSVdY1oKMM/1Kqotr4/amvqGAW4HcBnY13Z6w579w6rJeSh
rok2l4dfvsHz8JDGAHXDOmMDM9+ev6ar2E/rvtBd8DB6ku+KnENEomXYMx0nfOtk6F4Zb3m7Gc+k
4EetmK9lLkmdjtdFgSpZ+cPjECjZdz0RBkBBU2xiAXZk5eNW/NkTwb0zlC4N/nGt/zP2XIZjuTeI
d1tMJclQKbUvGBscR0xeY1gdaKPRlbbL6VvTZ/nrEMrh7Z9vMMdUjE9/llvXXCx5zG2xM6YyOkY+
s5wXoYt7NDCZAUQcYErGaDSCK+vBn0P2398qF0qQM4xQ7B/sM8z5of/1UFF40jkIpvgIvTPc1GXo
k0GZNA+6HTVra7DSG6Bt5aoFWazB4kL0aLeWe+Vuf/Kk56Ibqn+IjCz7ix8Ro42qajqeR6Jq9TeX
Xu+9UgzZ0ekMRI6mHw8H1waCZrqofS/f8z/H4OUN4NyF9pW9HYLUxexRowLTJuB9R0BlRXqToCIg
iDWgIQqXLChfZIomkP6thP86ldO0L8eQ7ysJFMQXTd/h/ZJi3LYjCj3sCaAaMrjOpeHYR3oB8c+u
Dv/V3jKX53B0MglRKWafv3hPpDYlfOMqeZipSLv7mL4HXAAnpcGNuLDcSRv01mNmKHDlL9+t+ZM7
vVmcTvF5mTRoMAotJdiWHtdOnBD9qBdqvpVVjudeURBEenYUN7u6qNLuEBvSupaNcHaWY5s0n1Md
jnLz5syeF4G/3tMmQWUTkCZ/5DRPqxCoVKrgqisFZ5kgUJEn2dl/wZCgZhAo/T1LCgudklP/0khk
v3Lo+PTXsHmjUE4vhHd28cLW9mCSrKGQb+ZwbPa0bJoOtKfILjPbsnypKJs1xzGRbDaQQfyI7RD6
FWUHNGUakoTLD+Xs66GPxH9wAKHdppi8OJcoA6nhrmiC24jguFeRTvG+JvXNw7CfooRJyuFGNDYq
g0K/hvQ+WxLwV5EZgajaBgQJO/n0qeC1rFqD6sHBTorsm2ilvyUABxmEoXdHlIjXLGRnl8qLD4SV
rTLuV5bixX3XADBOuT4mh558wlXY9+a9WRXa3cRv5BWYsWt984bvPLz2xM/efEaePTsadTwmKH2x
GA2YYGtpuOmhHuitkd/qyPirbrbjgByR4+ekFaq9Yq/rdisnHPJw3Y3APLY2wbW7UZWIZayxHd2N
TLrcfYuVQZ12CUZ8Y8vqndIM9lHaXJveP/vV9BjmeCJq19ryqykn35a5MqWHESyEBYSiF9YjcjpH
nacxu34nLyEDpgmUubzS3/hs6DmnlOA5oVN7WZw0ymlM/KIJUo4UmfqFZ5NFK51AthcFUEy8QhH9
m/y+a6F3518mz4mS6yxKpvhnLofNfBTk0hkzwFzqqHt6nxQ7Z8zjR0zwOcwOal47S9pRhLxIOF8S
UkNQpyuG9W5J1r7LX+anv4YsFcHmhTLbWSXSFPRDnMlKD02thNRhZuNcR17ss6GwLHuoHsTMRHGn
VzXpib1B2FvHK/SCU3xPgnxzpQb12eczB5/rtjnvY5cHJKvs207N1OzQEIcXWXW3mf27Xlb4qHzb
AOGNLYAhqKFAGn/5VszL6MnKgd6F/i3bKQQ0HD4Xy2yKskCVQIYOSmhWN1aoFSMwefs/oy6Cl38f
in4CtXfKT+fpsGk1NV2UYPLo4cc811XwGo+yvdN9y7+yefjsoqiyU2JjKZhXp9PpD+hjBZs+KA+B
oortnD8NEzDEFpyVM0T98mWdoemp4tO9cNgQc8jB37oYrQLX6Are54OCrWGv66lirvO0jr6OYVIU
z2T2Fd9HeuPOU9tZzYs+s6E9lWrjDhJ8bvRe2WjBNwV0uXE0UjxkaONjSBkR2XkfvdXZL60eJto2
1mpdfbr84z9585iC5nYIAhxOv/rpnXLrGniirpUHZMY6dCU764c9ZYfgS69IDQpqp2dPI7mBJQrs
zOmvvPifPChOh3Q0WaewIS+TJzAQTIRKJOWhqbL4vg0z66Ge6v67pvb6zb9eKQNh7XQANM8PZLFE
KYXsjHrMu0NAT2idNGiclJx+utRFeqcoVninNtNLK4Jrp+7lMXhOTmCiYX/GAY1zy2KHVOWdavtA
3w7YhqLbrLXpOVmGbVy5lWfzOv1qZKVz7wDIjlgeQhsnsiIkgO1hslNtMzTopfNATju8pIQeSFnf
DEH1dvmenh188Y4a9NDY9lFUQJhw+vZYtZ3YpWWCexBqhHawSatNAVnvWR0QLIClKeyHopQmFFA/
YC+cyLT5dfknfHLZ7Dm4XnzQ9GeWZscaTFqIqt/dBzaGKAhu+Fs0MU3HmLjOZFXQAPHSFhrI5WHP
H6rFZofAYC6ahXRZkFTzJDZ7NriHAv1y6GmdknzVGyDBl4c5X6gIR6VdSOGTGh1ayMVqrUQl3Eek
m4fQpYL2gokFueQEHbN4lZOrgc6OiL2MvB4s4j6odaXdumGePzsItormpmyRFT5e/k3nD92hhUHI
N9UWKnt/fvJfO35Zji4mO6U7pK01QPEwK7SjRjLsmWRy3cOeknz4sd9vqKqVe72hMnD5B5zfe34A
chQ2tlii7CVURmlBKrZm2h8IodN/6aOig8BPjemfPyjHmbcGrB9zgrw6/4y/rjO1ejnWpd0dutm0
kOrpK/oYZyOqobx1GmqDM5vv6sZknnBP1mMqWOyUkFJA0mBeXnxSUdmg8bfEcBh5aR9oNZblioeh
kipezUgxharkc2Q3OlQp5GjsF7VZqk1jZFz7ph4Ib+BUEn0xIyU85J3hE+6LJxHzCtE57PSSurbX
mTb46gqkHWgtiRoNvDR6OYNdWI3KxbZl/KTipSpWQ9Zox2Y2ASAkGZyOsLfJT+8zkqTKp8QZXSTB
8Ainld017XNA7Cp/ip11+QQTUoLD66PIeDYAwbb3fE/ODRD4RPuhSY7CH1MHJX41KHoPDjLqeuuW
3BRME3KwpOV1WoXnKbJCNdsAU2t4yZSieWv8oHzF2OCWh8os9J/UUOoRZlleka2KdEjL19bc7FuV
FW1TCtJtuisHgt7e2IIqHzkQUvdm7vtDO+O2EGrtNOpb3WXD77AY3Fs8mL1D0V1rHBC59uTuOrXl
EBOYWnfrDpGYo498+WLEY/JMsEo8oBD0XYjSXW12kIFlMuwKBGrPaP1Ra4TQsQ3cNUNLFYe6d/g2
icEXu7g14uEjiVH6b4ZB7VLQZHg89iRiIWerzR5Es7R15Q4ya/cUA/yrvke92z34iBb9tTTMUnid
PQXTfUkyDl4kIe3+QZRhomAt0qMnn+NWsgosYjg3+LAqZ499lF57FWd05OqIOCcvN6NM/uYmQY6s
yjzMV23szOaGzHZ++GnaFld2ZmcaAIojILbAbLDdoF6xnD2gpAwWW03ywfVefcXmEoT4MUrHJSO4
1r8JGEDjSonxx9zpqT0IfwWcan7Byla9T003gDzvN+2AWILmxjZruPp9HE46ZlZStVV4oK5eTtfm
4bmuuPgs+bW0g9i3cqJfygASJwq6USVGxW7hLVuIqDoEynEBA7ltX/zIHh45ehZU7WX2paaFfwPd
WTs0pO/+MDNlGv912/4nppmVnvXHYCJeTE5Y0HNgT5YELIwoJ/YNSiuj0ptrN9DGK2vdeS2SS2cG
pOzKcIB0FlsnNNTAl+28PvB586BYfjBuFEbtvqMX7B4yDWqwdCg722mRPYZDFW791DL1K+/O2WYR
XYCKMkln4gfmssQ1uJwb286vaXHWo7UD4N3dEUgZbVK90K4MNV/RyeOey52UFKjccIZgZ3869wtq
Ruw4eoAXUlRf0yQHWd0FIzNDWoSVturKsPx2eVU728jAU6Zmw03mVE65aLHSp2Vuo7sR1cHQQvMr
jrFin6mxcieKbPpQlADycVIm197r+a+eXCiBsPQb2YKzx4DLs3i0cZeL3MWxdyRQAQI4DF/rx4T2
CJShFTfviNPxSJqRWcuVZhjjfz2G2XA9To0SzWh69cqae3bf6U+xyaEigsuHOzzvPf5ac6eUDNUg
sM1jHUz6fnIxrzapoaw10SrgH2nDXr7p83NcXD7iBBrHf9SVZ2mFU2fZ0pChcZSdaW5YD/r3OBVS
2050mIuN6tTx1yCMyhjuQYIt7fLoZ48c+9fcRIHIyeJ3xpIyxpoEK0IRjr7JR9zS/0YOJvsjcZCw
cykbZw+GWyjXiCuf3GSHwAMBipEzP0//9Cab1aA7XeuII2Bzd5Vp/3N2Xr2NI80a/kUEmMMtlSzL
spzGE26IScucM3/9edrnZkQJIvxhB7sXu9hWN7urq6veYIfVe0Ki+DsJ/Ex+j5BveLk90YuUEVqJ
DGhBIYvFfmj+NhkDwD2S4ykHKxzVd6QXwMmjPL2rR0v7TUvdAfICmw1dTl3d6TTLigXwy5Xv7Fjo
HhoU24Q24Oxw+X0d05vTlEMV+vm3dGi1V1QAJZSLcukuTgd5n5h+eQTF2ZQLH/kiapE68n1pHVEa
BYAzDyVtk1J9cZRDPDZj7QLXmN7UykHH1adKuYBKuZwnearwlhPDgegSO+6f86N3Ye1NvazgqeD5
X40cGu0KwpmGtr83TN+pceurIvXRYvGdzF+CrF5eFCJN/mf42VyRcerzlpvgQKgQxW4p38Sl3GAb
TYa9zoiqSGsW2d8SUeVXgAZqvx/UIVr42NdWXDASQB3wh17A+SKMKUCUbGDFh9azViXqzDAaVUm+
E4pT4cLnvbLiNBqofiP+wBt47tXop2YqmyUE9wDWqwb02kaAPk/9Pb1IM0QfXG9+e1I8hcfEy9sl
PNnlUYZHRNUOwD1PlUtSQhSMOZgI8yBNHqYePkq343psQ1Q6CitcB4VqLJSPr46IphBblrIRr6Pz
xbUNVCBzSqcHLUuLTQIYE60GOVOeC6cyN/Dj1LvbsePK1+R5T4WJG5nW2vxr6q3iyRgTW4dSSZyD
NvVaukml2JPxu2jKhcGufE1g3bQckb8RxeHZ+TEl2QB5a6mH2DSd06DF5isiwtO92k2lG8sZ+g6N
EYfQUD1r4el3MU9SK8AxmJQRlaFaiJ/2z9HtO3SKq3TKD1Hu6/VWjgeZOhHAnca1tCmTN7eX9eI7
Uvhmx3IkBcIbVsH5cKhRtaQ2cslMhZil4oV7cIvxARevYJ8gF//ZlbXw5YEfQNuBtyi40/PxzCqy
fEiy1cGA3rktSk4mBMQGY2LN2ih5rHyNpSD8oiSd9nx7ppcLi6aR0HQTTUogA7OcwukkozPUsTo0
UaM+y+aknWIpjVcRKuVL6pAXNzqztEW3Xrw0KT3P+m5BSmR3Qr060H2z94bfxPcVt/nKKLvMnWC8
l64alUsV6CvfEjFMgbEREoB82PO1hVKXppk/AIVO8eBaIfgivVWoGLx2qGNvcNZoF4LeZaC32DnA
18U8hfasWPN/NusUhLYpSUpzkDw9eUHS26t+mzIaOjzmzIwqH8oHevTuGUb6vU69qNpzWXmB49p2
mNPY+ewX1ijqUonilYLi77zCimUIRyuwx0OF4BLEQAFT8MffpG1L8fayHmeBQxTcYC5y8RqabeO8
SdugQgfr4FNDSPfqBEI/6mSv3Kl9RmE3GyiSrwfNtzblZErVmzyRzuABkOvj6ILnKKIvtycvRjxL
YflFSBcoQJiBvtL8P/8UBVxIPcBx5VAMjW/DoVDqBBEVnkiHycBQbBWAQgtXfpCFzS7j5W2/3f4B
l3ue9gdRCxwh+kfU189/wJjao0/vbDjoCKy/D7bWZis6MIl5N5Whqm9DEG/9D6OxtcVigghS/8yd
S0+IzsGNotsvmnmzjU/AagzeC/6pdYxyOiQWn8A6xG0NvsCVMNsqs1Xa5378c2gRlNr4/pRHLxit
xM6rElV266wLw4CiL6ZmKQsRfb5Z+CSoK5K169ih8xvnksmDGELvvP7ko1Ck11AbJB6Obhg0tXVn
51J/As0Fp4zK/OCbymbyqO8m7lRaZb6XmqBp3YaYMS0d39mWYbXYMiRIRAyShgudN2/KHAl7OzzW
KOSNbk8Fu74Lkhbnocq0+kM3GuPRULDk2xbdCH/s9oa5XBeClAzZmFe8eMY7s1u2prmqsC7qQ2lr
xS7lM5hcBjAcf3eZ5e9UuEDJ1hmTOE7dROmzAqJAJI9rp/GGlaIViwQ2US35dx+xIJagpIjrgfKG
OdtHWRJLXiBFGGfiJXQHobIc3QCbmKXrYfYOYuFRNKVRYoMRtHRu+fOjkjTOiJhUYT1YiYQxld5a
2IF2RoyyUZIBMNt0aZabqyycmtQdJ9MLV+VQW+nn4uX//wzRuqDi8AFrO/8ZePxOpZZL9kNsICbh
phI/2kX4qu5QCkL7bmG4y+3GrGmSQrSwHBZ3dik6CaJ73mDaD62uInUTj0q+1yUPz788iFdlEg5r
S1JMVHEwwV64qa6NjXE77U2KORpgtvOphm2ZFkOX2NgxU9XeZ5SuaEN5vboP4sqX7uAd+Y4bhGP2
KqBdS7iYWWwUKw3MAIKiAErSSBAB7J97Uscwsht5kD5IdWrc636XrYlYxnaSlHpVjaN0VwfhUjpw
Zc5w6eCJ0ubkajBmCY9CwDdiuXEeeI5H5ToB5ItqVVuMa1MPo4Nf93hZYFL5rFW9oi4c7msz5rUL
+gr8G9F5tuC4W0IqpNj0wDEtNqjgJHdj5GlHeBtf6yzoNlTQ7e1CQLk4VxCGBB+BJIK3L8jm82UG
6eYPE7o/Rzn2NTTFIr22f2myp7zlhp4mvLQ7J3VDpevMt0yOR//bUBU0KOnDhE+pnRiv2O0lycs0
dUh7JoY/GpY7Dlbmf4V25lUFYOJJaVeOXAghXKEneXsGlxOAScEGAQMCfopb/HwCQzAliNwG5rHF
hhcGSaHUFlp3GLbKKyvS0uKtSTW5oWXjDbSCwGo3mBjVrYYQ4u1fMt884hFJ5Y1OORHRBPJz/kty
Z8D2iSr4ccRjCUtSR5pg4CHWgjgQEl79riitvr7DuUNOf6hh4eDWc/sXGCIK/huNqYchUUJvkXeQ
TEY3+5pQxzI8L0v5wcGlxV+3clj4d1MEds2N2tKS1p4/xYcIB2B/T1VT+YLSHUHEHbXaN977vEc2
YBU79LseK/ymbaREstyaVrVcYtDgwu4YsL9A2z874VpjDvgoMdBb4QeBuUkUYKUI+suB9px6/WTs
hqEbvhmF0g57y2tlGWXDqu12vpHm3cbXA0yPG1X2TzUJcLCFPYwGZpM4yNHa2pTUlZt5nSqXtK9S
GxnQNhMPOiiFWOy1LJ6DvONbwXusKVzabXG8lozawpWs0wyMiPS+T5TnRPaHfeWjb3FStFqtNjjg
avoabd/W+h710/QmB8C6kOiA9nx3+3vMT7SKDDJR7OOBQa1yXnbHCs0K8GwPHnxcQZWtoXblyS81
6bHGI2ptpAjCYiayWDOcPWqAHIvCu8i28ScjnM12AfJtfVobhfNgo7e5yqW43tdZzhyzcTCfY9yg
PtlfYETSId71IjyRBsz9zTMn0qRYjZyHNjPstYfm3HOLfNuafKyoFzb5RQ7EYMB0QbwwOZvzJqb/
z80QDzSP6qoIjoDCJgUplRCoV0CrVXMnGn8jFSs5t9dlNDbC+svCQtRqRjleh0YQHMQpThZO/uWC
84uAAdFkFWswP/nI/dIc9nv/mNmV8Wv0leQLD1ga0bXAdCL3tlR8Fw+D83POgIQ9bFpoqRlzNwBy
oSEEkeQfc0NrDirDbmn4hfdmPxgLt9LFULRwkK4QivwUyujnn692G3QerxBTfagA/D22ajg8QmIL
sYdD6vT2cbkcinKuaG0KnXzyK/V8qAp3crQQFNT8xiLfjE6kRCvNqZwjcWyUFga7iNZCHoBaJ88f
GUL5fBfJKvIOGd2Ng48P4waKMDB4Je/vIdJPu7IrjJ0i9cOq7Yylsvb8xuKhST1OoU8FipXqrUip
/9m/Hb7TLaAm85A4IVKpTV06m67xEFNCz7iJXalAD6KX1Nat9GD47mSj9XR7oT96rmf7h1oLjWQg
IBogpIs8p/Rjs4x7peKpAil8VU8abuB9oHnrIvW0pzFHU9UtR6UIeGCh7LyC+55KWxaSMrlbh4kp
vSmtWVTHVO0U8v6k7bHI0nPVcO3IoH/uZo3pvDe8pTNXA2zy7vmO1lkLOer89cHLFaAJFDTqRsBa
5iXVoa/aoqyS9igHqG2tk1pzkge/HNPx5+0VuzjhDOQQSZGeotVIYDn/ZqAuWuqzfn2kRNLctzW+
7FUcKvce2KP/WuREN58ejztcINEJqAIoNhuvq5VKMYP62HZTvkp0L/3JhayOWESmT2mRmws31cXR
A0UIWkrgkqDMXCq3SLhCk5M2R3sqx/s6NNGrHcx4+snzr327PbeLW1GMxa0Iqo8QRgA/nxtgGCey
a7s5ymWlHpVokLbYfXgHBNrVbd0aw39qMIwLO+ViUKHLAdrUgPGF09QHuOKfQyekdntcNOWjb03T
CrlIjJFAnu6UtgBjB87HWnVxHi+YjFzsTzEqySnlTJr/1NnOp4qas4pnayMfC2UCVSgZ4fgdpGGw
v72iF1+PWEnqJ3gLEN6pnZwPU9Ao0zXJUI7Wh1yxmunpgchnPqtIP392ZzIWrX2hcs+seJGfj6XL
pNEh5pLHIdSze84AynPC3dAIP4Rdzax4//zkROEQSxMc32CMnQ9YyCHFsKhTj+ipOTJ1fQWtBTR3
A+Sk/H5pn8z19Fk8isGk0fCJLShp8/rsaGdlbI1G/Dh5PoLQUUWNeD04UUvPVwhETmWpOa4TGdV7
XpjxN1BAiFtCWTeRTnNg0UuUHOWV6g/NiwZcqViliGOekC1NepdimyX96Cj3oo7m5UXyux5StuJY
WUn3g/zUS7Nt0hZ4bHZJm74j/26/VINGKoyIIhwA7FTD4ivAWGlaYqd/0HXPLgW6vKIUKOiYrPY8
i/GqYADU4CtHhOLk2uGpVNmYfpm82Ua00QMbocre0U8U3HxIH76vP0VagY1wpPPEoVGJptB9hTSs
uo9D5LBXSmRYg5umcY3cf00Ne2WXaFm+532aBtmmopXeP6RJN2CeO/oliq2uEap5+5KjkT18J+FX
wrVXN4O0EO0u7n7Rz5Zpi4lyNFFoVlYhEtR9XJBYjHFQvuqRWaKXiozfXQlvkA9Qyn5151miBFxx
UU/bz+5oGkckOCyxqOTNa1mg7myEJAvvyDWag7FVW3RMO4FZ4C0OlOT2aJeT5a4nsQKoQRuJ2Hd+
fkrFEiijXD0WmL6jQZwEG0tHhd2RovDOsON8j/E9bs9JvCS8Nu91iCIuODUmCL+ICtI8oTNbvNTb
YFKPZuNHB+iG+I4lAdbCEbJfblD2qPsVjXpsShkFmtFuXDrb9VKF4OLuprChi7903kQCdn2+ABlC
4nobdfqDB3TgVLdJ9OyFBmbUcT6uVOCQysKKX9w1lK6FECrtOpwb4WucD9g5ObZ1YxMenTSe/pZV
9L0X9KR4aLwVJG59FU3RJwW2iMkAIWii4+uCwxo6Jedjho2Nfn/tRcc+l8KD3w7mLwx4f4SOs8QU
vFhORqIsiMIWVxpLO3sQjJqnw/2S4+OEZy8kbcUryrWW9aPJ6fXbH1h0NIsWivz6s9DEmLCg4NHC
tyFlmO3htuhqnCi8+IiuQ7af/FYC3NTnExBUyV9ITy4uUzEWB0ajIkZf5ENR7p9MoQvwiAkiMz4O
HtL/6DsoPzWpz35pWdjFC5fptbEItwJXgzs3nN3zr5YDsk19XYk5mwUhFW742rPldh8pUrQgHXTt
s2ETZZMFqeTL88+GlzjdTy9NCDqF2PatfAx7VGUMhOfzDVLXzRJx7fIYADog4jAmuQKvjfPJoZDg
W4Bq4iMG19G7EUb2OyJwtQcKOGo4/egfu/5Y8GC/HfAuww5fkCMIGJAqMjeZWPV/vuAoJ0kC35Yv
6HTBT/zc9U2X1BgcgxNutsU4Wj9MfGrDVRrp04+stIZ3FWrfwre9eOaJX0GipIviCPBL8UH++RVt
YhgdWt4seCsPT2i4H42g/BP7CGXvK2QdXEzKJw0NffCJFLmWStkX31uoR1BM5tQguYkmy/nwkzU4
ErIo40lvkrw7UB3Tm00JdLo0KPfJyAtUSWd49nph8S++Or1d6gWk2NQK4aDPvnrTYAJSYSt/suKw
tE03K6X4VdNKUFSrsiq6vAMqGYBEaaxReVEEAvWQe0aarEwJb7XV6NnRHyD0eeN2OAU5hss72urv
rdRIxgcLVR4dSp/V/lr43SIon4UYqihcySRnohROfel8vXqroADele1jCDdinY9jS0M4gCePfLsG
ExeTh5VVS94hcBTpNYxzZ4cWSNGseqAg8krW8+Ct8Rp/YRfNBSxxDaSUxz7mIcg2Ahlx/rsmo3G8
XOo6zIsg27pDliTBKmkkUxjeYKsA+KX6QnaG8b2Lxlq5bQpTr9dDXdkR1gRFMTwjNix+Yag60UkZ
8A1YiJgXO51CAoGZ1yp5OviU2Y0Q5q2ey00UP8rjUNirQFMpFbRG9JjWMOTWedTX+hYJBBueKmoi
9c4M8If67KVrfmABKVFBUhArdb5OtpHjnpZUzaOZ0oJsAzX8ZUSljB+9kylvI4bp60y3pq+3t83l
1AGrQF6ESE2JDHLu+aiN0VY4gZjNY17V7XYovW5vjtGAOCHtSQu79txIo7U0FvZzYVpLcnBXRgc6
AHYDGBLJzYd60D8hJveo97Wy0z76jkzJsenldssTuMe+gde3/7PLg+aJym3hr7AGHVCLL6mJPt9e
gotAY2rQYqh/gpykcDCXK8tpvwM5d5pHvOi9rS0Fpcs2Hv/YteKtSlWqvn96PIHbg+djWmhuz5U1
KqySE/ToolPt5bLvDmOlhysni4snJU3yv6Y3FvHu9pBzGSYOIeAMRL4pxgjU98WNYkc5fbI2O/mi
UeqOuTf6kktSKWnI7rcePEEsNyuOXYHj4wZjLrPdkvpWBRLwwOXeDdVXuwcNkYsQuoheBvKwECjE
pXYWv6CF0CyF80bzEqzu7BCOOVoMatmHJ7Ue0/RxqEe0MLOq9d5jbxjL7e0Vudx5gFZYZS4W9h/l
zPN9z/CRMeDYdcKYfHQdnDMC/m589XGGeC0b+zvFaajqQWfej2UoywuH/aNzMpstEBVqchw7inLz
V3oVpRUIkT445bBXTjGq69rKhHYVPg2mV3rHYNDH9j2AUZ+trTaOisegi3U8tQju3+sqHr07RN3t
dwJa5a9Qg3N8wJ88x7YJ6uh43o1opiEDhH2fWwwRhCHsMtRhZ8dq/sTcM7JQYNiKW8u5pj9m7PMj
ZYPoOXUqScF3JsyeG5xQnF0J7BNL8wGHlXVdxlm28XItSX230Gr4AEmhoKtee9JrlIdq9Iy6YfPL
6UwveAOhmk6Ip6E49YAd30QcKWP1LZEs712o+mr35jSMODYllpf89du2Lg6xMhbaF7zim3HlaEml
rY1A9711DXsIvZ8GT6NtHIuHjwTTu9iOlB+G+6gHy38owV18p9ZQhCsDs496L8FxwtwOm7vqxBbK
le2A+xcyurmTwHWT/Np6SXq5CKTP7y6eq5rQJ+btysV3vru4TLIK7ZrwZDRNfz9W+fCmgk1+8NBc
4/TpdflXiktjpDqjhPh9BIn16StNoC0AnPB85d7V9PNfIMdyy+kmi6H40r5UUhK8BUHarCtLTrxV
nWT1KpRk/VEPC29LWUVeSKMuzxenmG4/tGR2Ea+R8/GTyppoXKneo2cEYbWNcmfCqNvusUFT7Xiq
BtepcL79hnx4eWzh+CZrp7aneGEZPiBw5+eMBxcxlt9B6FPmtdrEMMcJN9vwFGa4iLkwLkL51a60
+qHvu9qGL5ymD7wBrG8ZxJb7LMuTb6DGfftl4vI3vyZRUURvipfm5ncjoRF2iJJaMpaaOZd3EBzm
j/I1WScLNruGawSleF/QXVXAjN2PauRVqyDlanIlnAAl1FDl/PftCHjZhjTpegmEihBPg5sxGzNM
QVw5Tpeduhp46kaS++wttOus2uRdShM6CQwok0iH12H0ZQpwIl6pmdQfeyUqYRVImh8b32//pg/I
/NnnEmmiEDJDKEJDWW12cIwpQx62T5WnKq8S57HwgrZ5GoWI6wN6zHW/RrrJMd0k053geTQGQzpa
cYGpVyPnXeCqVRQkb6Cp834lNx3tN7WUmnjTVWMWvwNY6IsdwuS98zYU7ehvchotj5UyysPL2E7p
sC08zZcXHq4fCI7ZpISYFc6/4IMxI5/dNVrZxnab6doTxM9pL4/+9Ntu80x7tVTP32lN6URfw7Lk
XDpBHzr3TmrUyV5v2uarhttasg6AaD+YeqLrX6skKB+snnLFDqhtK+FjGXfpF8dArPcltTpVWlWZ
lX5NPDVcIr5fvkttXioaB4rSEO/weaYUmAj+W2nSnuTaqlVwFhp+sKac5/5L19dW6OLl5wR3aWj0
q7pQK/05xgCY/2Qwm+KzAebjUc6JtmnE0J+Y717Um9oMCeETbh6WcicFmv84hWV+7wGMWsVZkn4v
PQ3DJhYF78je/qT0HnxvUYyA98HD4Up1oPOinO6EM5z0FoS5C2RG/5OaVWisesXPX+Um6BemfGX9
KfZSIQOVIRQB5umyFjjkiuC7TnIaar/kvrsfsQbYCgCJG/EWx3bLjr1ypVhe/lTzuj1SL0kW7rY5
jZeJ8ytALYj6IE2b+YNuGNRSa3iJnGJ1Qh+nLUu9WUvZoN5Lk5P4q07KlGEvdxTWc2PssoM22BH6
0l2Zath9EpGVr4M0adHRMJtOX0t9LWTfnSRCCwj8C/5zI36ltyPLZbQTatOUM6jlIrNKaDm/kJTa
gzoMj/dU1wWsh0TtfnFppNMmb9Xp0Wum33jNTPFa7iprI9XSMKxgXj9LiEsueSZcBHsg0wo6OKTa
QgR+zvPXQx11hFgsYKFb2yCy/+h5o77J0LIe46QunIVk86KAzngffRGopQgMzCsaU2jJg9rY44kY
DuM7qKenorb1nR2q/muA8b07DQ7nw2or49vtZRen8Cz0IfdN5EMnBHIn3Vnx0/554FGnr6hdd+Zp
qrvmvfPiOqRT4ivWxgsV6Umrk//C3Gnfb496ZYERnAKmD8mF/GdeKoSLMDhFbVgn/FDSzpXCIN52
ljl9xwk3OrZl+N/t8S6eLsgxk8YDdbVEX3Eei2qrq+oeZvtpmgzCX6kOb21TtQh+ZksYy4u8ajbU
bEEnbAElO4+Mk5mlQIRtfJnylWzkzTrAvHTrOVa4i5002QzaEJ0i7BaXipOXk+UOo0LBi5kghP7J
+SdF8w/jY8+RT4Ne2vi6pUVR31VeNcV0B8vqzs5wAdogm5n+zpoeLSOJ1/e0T5pSf+xoF/3ScCx+
LgEPtit4JOE2i4NxqWVyue8oEAM7JkRBNr9QgZI6pRjIPNVTIfXN2paHdi2bVf+GD+jQHlXk13Ye
EuH5Z3FUQA4pHwkELI87jvj52lCXH6qItPwEgUteebZVYM+jW885INY7qgv+/vbG+5DoOj9fTI76
oYhsVK/mj2anDge9KDrrhAqrqexicglkWOLEVNxC9hPrPmjkpmUBzGGvtL05bhu/diRu5LABMICF
qLSKQkjfuxiVsBNPp6F/0KZWAn046vLfQg3tcYcpcHPXYvbtrXwrL2O3tAcrR+9Vxaw4xzfb2Uy8
oI1d2ygAJtUw7oT6pG7H+DpmiHOkHmoV61pFsfvZaA1950HACL5lstS/UgWssh+jUqvvujZJRAaa
N7bbhUW/D5pu9O4rWubf0r7MnsO2br2Hnrdx7qKW7fmjm/WN8ff2ql7Z4RABiSCCo0AMmb1dDHyG
2rxSrFNDkyxYe6nhSZsMoKKQE2o9delEXcZnkA/gXeFSURFCyP581zS+hmNwLRsnpYWkstJynZQv
VmzVrdC53FmlVU87ZQxbXCVNo8s3Wke43heYI9wFoaU2P3ocRivMEiZhc03Dd92CcFVQEQNdvMXf
BB9Jq05J1m4v1Fyolb0upD9VAe0X+ci8UZgWVTagqtackHiy+KGpGqzVqdZPFmVS483XBXU/GST1
vzRu401Mz8p+QookQ6U+CzRlE45VvKsKKgQrSW7zLnblhNr4T0n4ktSqnSWvrLg/LfWUL8Mo/WQq
0/R3gY+Rz5wvuR+HrVmCUMCad5ygTOWYhmeWdl/neeFWjuSss6H84XRyvOUO+XR/lWVjc6GiBEeA
HscshIJWs7O4b5vTyM35rDhe8AM+vrURijk7LIqr96ruus9yMfhYwvgGwSAK8qB5Z9tMahJp6iwr
P9VDn3tr6Efe2ips7a4Yam892FXd7AmP6V3q5wBSb2+VyyuZdwMVXlJmwQGdD57rGJDbRlKd0ixR
7+RyyMOVbGMWEFF7/Jb5cvzz9oBXbgDwWVxSoGAEQHCW78GByk1sd7tTXmp1t8a2d1D2aZv667AI
+lXQFT5PhTT+cnvYK2fZ4UTAx0Moi/bZ7H5u4nKa7KDtT9g0aMk3fgAcBMsCrL3u/bqo/1RCYPuY
TXiBvFre2CzErqvj2zDymKDoaqjnGxskX0YZJMc6GYfwGPQHDLJWG0NjNzoV8k2jZo6yK421He5y
yZCX2j3Xll3gUvCWoX/JP8/H16BoF4kSo4CsxgrW7U0U2lvd7rxnzNQwozapurnDIIUL1Ywr+0sk
mZQOCEYs/WxcultOhzoZ857Kfq/2oem7gZzLv1QvJJr2nrOUYlwJfggtgCMQ0AX4TXN+UWbGWsnu
7U+DbYXDfTZo2X/EeOSmY8uM60MLFvZPLPqGO+jr3u++sjppXZVD561UqTP1g9arsbSTMlx/N6MP
GZuimGWmLqJZrb9rdDv6UqVdaG5u79EPaPB51iAkIqj+UP6+IlzQq5Ga5yP2eZES9s/YvfObizrx
aeBrHjZMfhw9BT416dWk2ynu1CYJ7nrquqY61EEQ5nRAscxx80GWcMqGj1K6o0MjeBXaZeHcFUWa
1y412UI7ZEquxt8KlB77VZ4M1n/y1ChfJ2Pg/IUUn50dkph5jLUZtqwLN+vlpgDRDhhUAPvZlPPm
1pBYSqFZUnNiq0Z3WKd4X3xen8c0UsM1p6JbSMcue51cghw+GTFQQAoIrJzv/kaBTejIVYfgWRkn
k9tmQ2TQZkmzPwG5uLQjCuoxQE170n8EbdgfOEKI9Bt+hsOImhkwUgxo+F/VXGnDZ8WczF+3v/3l
kgiIHLmGYDlQOxHn958HmYRwVTTU+nRSnUDREJjVA4B8TiiU7tptHMnAoG+PeBkRGJFiND1gjidJ
+fmI1VA4Uy/106nR0bXt9US99wfpzbML4lOO1djvjEC0uz2o+J+e73DqJOgNU02kxslT+3zQni4h
0rK9fOrQUnbRbW9+aIHxLY1G9cvtka4t6L8jze6ZHGE8u2oa+YQD+LjOslh346EKvtmJfNcPVvV2
e7jLxAW9VC5vCgdUMQD5nE8stvVBSapCPmGmVm+trvesLaUnI/mFuB/pcKzWA50sTa+FEW6MGyMG
OrgwLlznV9YX5Sh2OgUFKBxzjFEbpo41Bp5xspSxwlZdKlWwf768qYGNLpyqKyssEnEiO3A8yC2z
0K4Hdplnfc7rpEumHTCKUXd1I4FLVdXmnidPqmxvL/K1Ebk/IX6L5s1FshJ4lQ7HbVBOSillL5EV
Bztn0Ad0+tLWX08oCi0kK1eWU1SmSJAoIQiM2PlXrfxaqYFoqaesm4Zpo6dGZz/Jie6MLjg2T194
poo9OTsdUFTIjHgh022dI5LBqapOVznKKQ8JMKmkOdGOEmulLlS+L5MRgSCko0HayR97djakoJgA
CsXqqW/ydqXUOs2fxOi3KbQ+LCQkeQ+6NEJSr6F2/OlPyAnhPQVFRYC4Zpum8zVtKKnMnuKkjO+D
LvT2mgfaBFJwu87Q6lhQX7pSX2SupG5C35D3/5zRFJbUFoFeq/DjMn01BBFSkE7dPmQJBtiKFzkr
B4bZc4Muz1HySmcVVu24QXAMu4bbU78ScA2udYo0AFoUxAfONxNv7DLTol45cSMnr1OlxH/gPid3
OmG3dzMl1ae1Iqm2tHBOr21iitOWYLOAUp2f07YvxlAuS+VEpxdnbSwEQ1cSEcjUPOvX7TleHQsz
SVFUpEw7fzJTf9LjnH9/MvKy+1FGUoWogwEIulNQQfkfxhLYCZ664NHmIhe5FPmBOjCvQkuHP50H
kxvlUrXTf+Ytj/mFM3Pt6wnCDNxXND3MuUO8EunOVEEePKHE7dzpoxZs9Cirt04tT99p8E9uWU3h
l89PEVQIGCCxhYHWnG+ZvNDbtq0m5QQTkbTDj+X7VC2TdAW8gK7p/zCYaGKA0qdeOr87mtouUA80
1FMeo4lykGGUbzRbgoMQSomxsJxXQjmFGWqyJskOLYvZfZn3dtv3cUQoN43IWccwu2Te2Y76oyx7
ad12YbfkfXXtC5JuEvZIP8QnPF/MKUDWI5cS7WRJdrkOrVzL3Nyyo7US0clVKs3asqWVhQB05UQI
diPf7gPOMgeUjFbV9u2kE3/CQv3OtZ0oPyml1Hdccrr+fPsTXllVCEFcxmjv2IKGeD5FlFs7ZxpN
yqthlez7rPtb1AiQotdoyezPWFvSPL2ypgyIxgyMPxLXuYifZWfFEFLSOplaIbe/u7pz+jtKkEa7
Y097VL9VOBcILCDzsiApd21ocg8LYhKgfnQGzucaJkbUmnqknSRLKp5AbKXxztKQvtkBVIt/8EDq
s9WEdv7/kPeYgrvKY5ZTSWA9H9j04yYLiOGnSTLjdYUWSLtRwsk7Tr5dnuQ2yav17c96bQ8JNR+k
/OAlU0s8H9H/sGmuNfVE1Vh6CjXLs9Zl3kXxNjanNF5Y2CtXJmNwTgRCA3SGPJvgoBTQoHQ5fZoq
HoN24KTm2kobqgb4o9yToIXbTokzt8e57l7SLD98DArJv6ecorzcnvklQE7wIoEciYKgqELOUhVb
w5K4VqLkKfRNvnXeNZqOnPUQvuTVNBy4VZp9HY3FsR3N3kOWe+jWZjFUf8BKUrKOEhSzbUREFtqW
lxkUJWbqGkL8DgDfnGqrVADgLKOpnjz4H0hiewVpBQCtB1A/lIPRYn+NwVO54QhndOHeu9JuZvPx
mKVth40BhjXn2wHkWhyEtd6w6Yu/ijSCug8M46HMAmsXKHH6klVZt2nUUHfN1q/ueyPqFgLN5eGz
VfJvNoeQxYMrfv4TqIzDx8rs4YmEJmpXQwjubaA68twoZoSkmIo7dF2idbJwR10GODo51GaBMAFD
Z4Oej5sVTdJFTtE/jZ7W/Z1sp9nDA6qlL0D2uYIN3bf8T99UoEopXpGUo2N2QbrRx7TyMUmyT6lw
5KxiVXXrJso3hpbaL+lUep9+c4hnJFItaNZxB8xdbIMp7FF/l60Tr9f8b9d1BuVR0/vaQ5B8/ezp
ohAJqIf8SeYhR3g5X0499blss7h6NNp02rf6kO3bEqX0jdOn3r2eoJPVBa28CZoY28Sy99UvhtYE
aLsbSvgt0Mb8dxgrebOwwy/eQbAswJsSefjOQObV85+lVl7ZoJNVPaatWv4dHHmA30QrY0kc9WI3
oc5HY4fIym7mIpntpsYJM13x2vERJofd7/Qs4MToDU90xH6zv/7/cXZmPXLq3Br+RUjMwy0UVdVN
utOZhxuUL8lmBjNjfv15yLnZTZcaZV9FiqK4bOzl5bXeYbXt8+srfjTiLpzFuT2gQbDIxxF2Rh+g
8lRe42To32TAYS5Zpl9eH29/c3A+CRK4l3M1s4v3d1Vr9wpEpqx6ELVZ3HEtGw+NEb/VUCY5at3s
Q+KfoVwI0Cq5I6W93V4q20pi74NFbObEtLjMCkcdNy6brwBn4V+6g/1Da5paBoWWGAdnZh+OtrHh
jtHZpb5NN2O3rGNvLfo8uuXDstCSysrWhvpXuX5ij5oI4Ywav+uhcr+9vrj7j/ln1C38sUkRz9+7
URR1a3pCSUt0eVY10hv3i2b2KTib9c1cieLgsN6cI3c/JBJeA1Qknh8KvB/wGbSGCtmmGR5cQrNI
9yWIwDgUWtIFvUjMe9jCxnh6fZovB+bFw8uRlICaC2fy+cBtGpdZYS7VQx6n8j7Jm0/j2K49LeQY
o/Riyd7C016urw/6cm0dKvjkzNC72Lv7Vlw1qSK26qR+SNyNndyUhtefy8xc5lNtxQZshLlvDi6X
WxPdmIeURMgrXzzxpjaJ9VzN6geuXO1slL13VQ1gwAlQ8CcEJ8qAvvjRoC9PKF49wCqB90MLBzD5
fHWTdJK020X90KKVFE7ZqploIo7rQ97BafvLwErKSrKM1hi4VEq+e7WJvs1wwk0sL0y0eja2nm6c
+2WlLn9b4Wcgj0cddFUwHrzxdpG1NbS4nKreC9OY2ySWpvkebvTkb6Djt4M7NAci9ftP92e8raRE
j4nUaC/WhR8coirC8UIzK3u/VvLy1Ndsz0ItlxCHNvwhnOEo4u0/3Z9Bt8cH8h10FPcVdI3elpsq
uheWrmi/Z8rQhmKws0ta5u1BTr6/Ef8MhZ6qC1yLIsMeOaWhutRT/QTPUTXWqUl0dMf0oTpIdfYh
fNsWwCdJcsCtUJzfvTOsdkYWDplurKpwhkrMxg7NFMyHrtXV2VZ4bzTejInwUh/JkrycHyNTFAOP
S+mC18fzU6AjozW248D3WyoNNQDNPqc2IIXXg8rRKNrzUWBqVHpsT16o5hqCf7behEg9HGko7UPX
n1VEQmpzngVc7O72PvI3hqiNzgupVW8UkNkMkiaVZ9caxjAbEED4+1lRlEKjA0MQ9EN3dQ1+QduZ
APmZi5OfsxWelD6XRyoOt2a18aT/SEa+dKVTY1V0Q5W4Ybe69rWgJpf6nV474doYMrTtFv7tX84L
jCLaJltmumHw9zFEddZ4XAatOK+T2zwMtmwfcBPOD263F4cYmDBoHURACFjbB3u+J5JCszFFB63b
rnobqDY36dLVeejKtj4Y6k8s/3d9f4MkA7bkToM8u3UUno+l2EJRMD0szn3S5p9KsIsXyxtx0qkg
G383UQB64hbIQqN38UIaGit+O9i9/Tup+hG4JMVh8+BEvIib/CIyQ3DDrDF1o90vEmsJHiLGfxHJ
u+quMvr6fhFpfUKjlqa3vWr3ki7kQTC7teT/HnQ7pv/qdRb4PXQCYvSZent3HrQuPsVoUwVTDpP4
9T10cyh6cqAPyCcA2TwfykJdacVNtDibaZORGULHgi08yPo6uXkt/sNowHj+gNRgLu6xzGNcjBif
lWCT+gzR4E7nqARkVb19xvGxPSrUvDiSG8KdJGnrpeNNZu6C5gQmSg5VXZxbpBkeVd4ygbpCIMqr
tDlXuTMfbJZbi0nvnJlRGOIq2i1mYuXxZOrcAtJsdQqo8xIamVOf2oTc7PXv9uImos61yYYyNx76
yEk//256auoJ9sBxaKI+7H5CCsysrlaRNt0ddpyOEWCSGiNkRgIJMnFqEYU8iD43JmubIEiY5yYM
sccoqNqAYHg+KqEez9avuLPxmFoqQzxhDNM0B5Hhxpe0EYelSLypp7G6z6erJuvM7aeSSRTNYiN6
kYEJHByRAh6kTu7xnOpW8be3PRkLDzXwuBwOIG+7z4nC8kD5uy/PEmuxANm64SRmfTyvyKw/sWfH
05B0abAW4shCcf91eZP+/ynhWQr6w9jlvENsA2VdjTGqQJ+slw32gqCI0T8iYT/JE2yc3kMeqOqi
vEgp67y+t/ZfdnsRbzq8m78uSjJ7yNvmeuDEEJgitXLdDudGr/0J7MoIp1E70q/c9um/I/6fsagT
UsPYnt97F+Es8/qiQkMZhd9JT8NuqkyMTmPZ4ueQ6cPJa4s8f+/ayXw3oJfhvCFl8JLL6xPeB3l+
BNBn2gkATLYq6m65jVRBttvLERFXneYae3ryzsul+z4XvfduXZThjCj9kb/Qfksz0iaARCMJeTv+
3G1pt4CtT1dnjuYuX4vPGhao1mmWPNW/mDZkkoBn7vzx9Ykejbntu39dLAMrsKILukRpqy7d774p
vFI9e+jHDqGSa+vwoyZ0pU+vj/pyP9HvBLbzR1aePsQuq1SVxpr0vpRRrfSrG9ZGNk0nwNuF5rtZ
Px9BPG5MEp4X2d4fJDR0n+eTnASCBNgzyQiQuH2ZrCH5VJjc26jCpzhWyTw7SpFe7h+gkxj3UNrB
opyU9vmICl311k2xM9BWIoVvaQOeK20/aHdqoir2deI6eBx02ztonb1oRLCHTOoOiHzz7OGNtctO
QHV0VpzJORoSTfnkdvGIlWWVOdqpW+sn3W2dqzYBGnuK+9jOz6haap9ixXLKu9xMhiPOzMuotWlO
barl4JI3NMHzZfAmc2jqKV2iNh+Tb6C3k/uiUX+PCCN94FA5b+nL5O+5rtqDgPUyiGwpI21ZDtOG
D9lt6zUfq75V2jmKl3o565mRnBKEYT4La9De1Gmav5snal9mvPZvEW2vuoPxb06c4EXLYYNy7ouI
8TRpneXwGahuTQAXbK+juD9hs5lMnb0GWF2Un1ujLX/bsm8+v366bmw+2GxI3ZChAwf8Iy73rzOd
UtAb44XJl+mqhEDkiofOW3THH+U0nGZr6GEqqN1f1hPYeaDjvI2oAhSc6Pn8Wy/0A+gq4buQNmkW
StORkQNk4qSrheh81xjqCzHzCKT8orPzZ1jUmugzb1fUHiJSaGpqDVA9IjcGVSC9RT1ZbZ4h9Wun
3lMVL9gRNAvuf4X1VtkyPw2s/OU/LPjmWYOnHOv+oruE7vTq0J2PlDSefiDA/D1N1RQnz65S3sdp
1r4flNQ7vz7olvI/vydZbzLK7R0CtGsPz1ZlNqza4C5c+J19USA4CIRe0/jX68Pc2kyklSiR0kyF
Q7I7SWiHbq0xfFE0HOCJXo4sfFdVVBEgcuwkgdEX2lsJCVL8Zeq8fViKilBzefhBv98NbEos3Yus
Yhc7QpxxgY2f5rb7WPdVfbBzbx1WxkFNhEx9QwI837k8EdVR76cl2jBeH/tWyk96U7hXJSn1+ew4
cnyb6J3H2wso6kHAvnETctdvzAk+JSivXYSMV0g4VG5lpNM09jlAc6RPedPdG6umHbGeb0RFB0DX
VhmgbEqe/nyiaDO4a4KnTqR1k84bRBin1Bz0O57Y42XKql+omRv/2Ev+0TRy8fOvNxIprAd1g4cs
ZbldfLB5xK+T5qwRnikyPpNTjrXqZ3hoJcEiRy99U0/ZqJ6cOVv/1rGEvYSOKAg6BKYB8O4j4mjk
fe4Wyxrplci/FF02IpoN6X+6mKvMIndwKTB0OfRYdVBAgOfZVB/pIrzQb/jzI0jRtqc1XKz96o8Y
LM9lp/CpPRejZLX2LOWUGNbUP9R6ttbBrEh8WdHp0Z06SFYnUe/qVcvFieqtraOQluOybG5N8u8q
VgGYnmVlcxr12VGng/vrRnCBnUlLEYYx6Kb9gq2t68HL1pcIeUH51TVjM3DUNj/SEryRmG3+GuSC
HD7C9y7NnpChsBD7lxH1hRwDtRWXbNMYvdGP7SqvL4s1HkkY3DgDLnwBEjNQsVu57PkZGIpE5Lku
1wjpMB36SIec15o76iNCvc1bEy3W0o8xERJ3ULasJzEN9pGM+414A0wbvdE/xqVkic9/gllhXDRY
uRo1s6MNvgRtbD14A/DfQM0t8ZQng5kGbuOWp2ziYBwE1ls5IgGVwAq8it+wr6mB78jKOKvVyDWS
+ZLm1fgVSQdE+dDhW8LMbqDVWLns46s7T2N2niFbSR8EjQottpAHb4FbHwRWE0kyeBUe87sIyJ23
NFqVqlEOLifoO8+874VMfU3oVbjYmHkvugJ7HYfot7HRJgfX6I37DdAXxUWK6Ftk3CXM6eygSRpr
eI1Kw/lZjavzhg5Peo8YkNYE5Mhpc7Llhud5PRze2vokC/+vR73x559vAlfR06ToJi2yhTHHmd/U
azk+dty1/XnzeEeaVMf8Mv7n9WFv7T0kaIj/XOeIVO/23mKodaYrnKpUKYyThv/GB1eq2CJj23KC
CpWH3UKX0CiX8gD/cytTo4W2ibSAZOam3d0+lkonAfm5NZooQGXBqBZj1vOyh576sfSKMffzCfbL
t2Gs5s2mo3EC7CN1za+MWPtrkPN2AGno0bTZ6v9AGZ6vv1mbCYR6sUZp3UHZKUA6tzHKWVIV80nO
Hfq36Cdc5tn07sa8q05xY6p+j7jfwUa4dRxRNaKfuRkRgNraHQD6+2hhWvwSfNXaH3K0xQ94DkrQ
90l2zeRi4CtlN4rvjh118DWTzb03UAjRZvQrD+L+jdPgUYBgbQy0OlHXf74qKX+Vu7PON6rkcLWo
rYWuzhv2pBiTeNQLtYHjVadHEmY3diUy1wQkFYASDftdboAOcVPTJZeR9JReDbQO04OgoDaDro1N
GC6Cuoc04caLQOFao+53MO8baRjPU1AJm3Mpale7H2AoVKhHyXs9laqJdA4+qUia1V/dytH+Ptvc
0FGbUTZVRB5Kz5fYbHB8p63GBQR/MJJ9vkQuJ1L4MwHvQe+hS/m9zIvqnRjR6ry8fv5vnkJwpBzD
Dd5i7MWJlRrHe+S1+cL4RwSTKa1HTUOFDHVdkd0vStOeEEwRb63K5JG8UB33rbaJjx7ItxZ8Y2/x
YgPe/4LVVKpNq1n9tulNDSR/LbNTIqDX17h+Hkx527O7hxLFGMohtLnBB+9LIgZoN/yMHTXiuaS/
a+2yD3Hu0969vrC3tvC/R9mdHOBtCggPTcVJJFbuV9G1COnYpfZlWMr4a41w3rlMFx2Bb3u4vj70
/tACH2J78j/w/uYm2yOKSeEya3FXGRVd7D24Ttl+Ldol/6LKKkM2Suhe7Y890nivD7u/uBGZBFBI
5Z1HgcnYuxpXRcemw8DJiYy0WvMgAW3j+cgUyUtRDWI8STsTlElF+6EdXEwZsav0jug/+220/QaK
iMDReN/i2rm7zjxt7j1ZaE4k3XxyT1vH0zxpXQ5Soyx6pzgIEy9XehN+gXFIz586/L42XXrYfLdo
YWBUI8tPVZW3QYVPQGSv3vxOwhwLnczVDvK1faawzXGrDLPWfOYX9O/EHXNh1rWLIygWUp5wpeUP
w+B8aExgiCu80T58/cvemCYA/I35ubWtaJQ9D1Gt6Pl0qXAjGcsiUMdhfJcuKqbHiGlkp07pmw+a
N9dHWvw3hwUZCxyf1grF0+fDFqOFzx0GR1GS69adZoywdrPJ9N6N6aifUN9wUCR2lqNQtI8PrO8G
mNqaurR3iM3Ph0UB0lanzGMPCXssfHzCPO9U2SZgvNeX9cZmZSCK+8h0AtHeq/+bCIAOSVK6UeVQ
PqkLbzy3saXfVRAQvvyHoejAbXqc8G/291nftGbmzbkbWeuYPvSdpaOq1Ypg1hEY//uhNhoDoRVk
P9jm58vXwwR08jb1IjFa7YOmomoJlMn6Mk/OEYT8xkmgDLV1bzd0w4sMkt6utyrwNaNRSaa33Yo1
B12YOJrjJH3qxeLdvT61WzsDgCSQ183AD2zx86ktWlPnudNpUZ4Vw9d+WIufsY754+uj3Nr2kL8g
ZFA+gpewuzkwugQkQkYXuQ6mf4Gs0Lz3O2ew7gRg8vhiWHF9mYzMPQJX3AjgNsxuSjFb4x0MzvPp
OXE/JfpYGJHQB4xcIGjIexMs9bW3FPSCARHql8pW5ZsR5rESxFaVHgXU/a25nT16bdwfQIoNzuHz
n4ByoJN7ia1H89iavb+aToMWelOeu2qZxsC1S0GGkGfYCesl3aG/X/lN3EjfhKqREtmd/Jlw0Jpm
YkRO2sNDWER3xXSlCTMl7T7ITHH9Hqbh6fVBb22qLbJuk94EMnerDnJGoRiVapFhDNUpo9X3v2xo
2m+vj/Iiz2NlwRRvhWEAoZB/d7tKrRs3xXlXj2ocAe9rWiyhPfQgtpVBD+mQOwDTFPHYJpDKywFl
0VOfee7n13/Fja0N2wK9AiByhIE9RV+3aldfK0+LFsuczCSEn9ubQVfAcw4qZL0KNNPpPiVoc081
Z+Tg5ryxu6AgU9WldY141h59kRkTem29akbjnCQPWeVqH5NmQKeuGcshkOtS/TYw2z65aFoeZPk3
QhX1hK00T1TkCt19Ze6TppdFa0ZZZvTNNRub0Qr6Qve+Gv1iiTRsUQjXjyRLbtwwwMj55sjEMqyz
S8nipPXUWR/MaIFoGsbW2r9Ho8UFVG4cuZRtE/h3Vr3tr40CQB0B9W8AH89PrrOWiZiF0CPFyOvm
PHT6bJ+mLhGYMKsAWXFs5zFhvZ1Npc4+tDBN7+pZeEfamTdOE3wrPi5LzYfez7hyEZ8WuIzBvfRK
zx8yswzRKjPXg61043vC0uJL8kDHwmef+bly1t3ezIxoyLzkn4ZiVOevVtuHSe/iJZVO/UFj4MbR
4Q1OpRIiDQJLex7r6q7EQb02omlW1x/lXNDE69d32STcCwjh+c2ae9VBKe7WJDkvaHJSIOJa2G0f
U59GWIepEZU9hF2KfyZoIRCtmjWaIY/iIyD3zfFoz7KDeHwzyed7KDdLstepM6IsN7OTE+NanKld
HbRGVV5IYMa718PRjXhAYQN5uU1rlafnLt4X3AT5uArcHvGybRp/0BJv+Zam0h1DWK3aklzj3qNV
G4syVZbzjAD5EUTzRmCmXI/tnkd1hQ79XkdyKJxGpENpR25rukIEWqWl4tNcjQ4pRpdhGGzl+TTp
4eDldf4RCIYc0d5DkgPH5HgpjtLfl4tC3RMjRc4O5WByqOcfAXlJp5BNa0c1pfEyTJp+vC+wIAwS
wyzeFU4xvHP7wvvsGvV/uP4ZG3A2zGKqIYCod2OPK0RDNlc0l+u0BNwl6OwlY1M4aKg1Ynozu0M2
BZTesJPuwav/fn1DvIyXbHa41LBA6FqDBH4+/qoPjZYpsRnBnW5Mf62r+TJVq537uGCVBxf/y4i5
DYajKlgqnnH7NuOQ69yEZm1FTp3J0M3T+ly0qXM15v4DCUj82bOga9ZGWl/Wccrrgwh2c3iyLXdL
PIAm7NaalpewkrHfpJp6+QY8meK3yAG+n1NNnqCxI8s/0gQ4zU4p8BRHsU4/SLdurjbYtW0VSE32
yFIPcwjHWR2uY+yWP2IN9L7X5+YuW5ajg35rJItBAOvRsnyh1dqtTd7aqWtGSptey8SOfyaZqZ7N
aUkP7vlbp4dnFsxD6pZbIeT5DuK6RXfS6CyAJl4vnpCPrx20S9OsWp6qdEzm9AT/0fsKGlNNonXB
SPDvtzBJBu9JusfcF7uYlhlFXlqtbUXFOhtRV/bLezVtRzydnCOx35d37dapA49NvwSa5R73XcjC
QNfQsyLcBuw2aEjoszCxjfrL61N6eS2guEFFh5o4t/qLO31VzEGYonUi3svpWXOXd1MfI4lexNhK
N/F6VMi6tVuoX1E4owBALNxFgURwF7Yj48XmJBe/7zdby2Gu66s91eJgw7y815kcAjJbEYBLaD+Y
0mIoyTPHiWjv2Z9xb5y7yFvtsfol3cXsfuizUU5+Fw+Neff3y0qA0V0Yh5yK/cXjDuNsqUVsR51K
r9t3LcUNRGNZgVKVeeFrTfG//zAg5XT8tjZ5yP1UO6PV3SZx7Qh1XTFc3RITDGT0yuTt1FXeHEJ5
OqqV3VpdYDFsH9JuHtPb1voX9GlqJ9eYpGKT8Yv2qZ3q6Zo6rf3WEmN5XbNE7YPSzeq/f8YC9ILW
DrgBaAOF5ufDEjcLyJLsIKczRTCAaeTB2hXlmzwTiGVYg5ThHCvrh2VUj7jtN06LRkQlpqIpAcpu
N7be6IqRpZkb1bEyBulaKmFWpXRtWzUOwMHXB9voxmmB/EBQ9dAc3RZ5N1ddbShzMx5FXesOeJ37
Zhqb6vuMtcGBuNOtqVF93AjHrCza+M+HchYesWYrqczRJA3VqVRD4DJmsJbaBDfIOaIF3RyPyiPp
2WZgtZdBzKcytp2YAmQ9TO3dMive42pX4n+rKvvHqpiOQN23lpJaMtrT6EtyeejP55c5E7xfzF+A
R9b1qceT8v2M3eCnxZDKETj/RZuR9I47irsfnvGGTd0djbyu0EX0Ei+Kp9Y6D1WmfKzcfA37upVn
LHS7wFSMgijryOmkldSkaPlb2heKssbB2+blpclP2bp9xNzt0txtITsjxzZa6nhdqWSYPOTpl1pa
2oT08lDe2Zo0PptmmzTnLi7qH68HpRfyGNs6cEL/+IQQfp3dOuidm6A10XtRueoqNNm63vQdvf5H
r2ZT6S9mNd2ZHgIlCl5vo29hIEoLzMOu5yTNyf2y2eFsejhH5xgc0Pa9//Wm1lVyYMLln7OFU+se
DpO0QhRIYkxho+kgexqrKIyA8tgwBGmRoA9hV7FaniZcE991Fg99f+iwefPnsVH6y6TMXX2yFG/8
hHuQZYRjCgYg8IyRd5VRNlZ3srXOvI8LI7bCzaTFCJbFjL+kykCVC9aIXD9zdalXTZSKEsxWnBsy
yElclyHIc88ezaAy9VJDvSIep2RE6bLS8jVAwyaLH8eqAvOZTgb6D2giL7X2UCve7Kl+lziecjVz
jLFlkFKBSdYAZpfM3qHRSS/On4ZpIVOLF8VMMBWKRZt+0rRhEg/6nJc8yNbYM5KPVHH07rc1p457
jTEfEdLvCfna5HvtFPcXNODSDu7lmnjVvcBTcfSdHIfkO1sVZhL0kxtrT5bbgk8tBBCfIM2SxUYD
AxaV+IoRGCuyFvjEjpkqy9HXTFSd7mSnw7TypNtllz6Z2+qNdMVkvk0TpMsiCb42u+hmX7qBV+iV
gzuErKsr4qFqeVfDD10+UXpcqqBG7TAOdU/a5te+6GRxRUY4rkNjjC3pDwnPs7PS9bEbDpWhVQHt
nqQ9dXai9+/mUdPXXzEFJOMBdXJteYC6W86Z71mIbTwqKNDj0YhgQPk02na6/rKUrsjObp5n6cOA
xqFyXnBVHt45SY3yYIGhUXOCfr9xn7QKokEEDG1KljvAqqsXdGW5uF+HJmmW3+gmLpq9yd0Wwz3N
y6r/uca0kcVpHmbUeMMZjrQZoKXucZI0Y23L0nfTOknR+DZaY9QDLBlUvmvWwLD6pI9DTA+H63Bo
HrxSiviUpDzzBh//yUTJfU9JTffNaqNAFyrNMsxXHYoP/2wtswZDLDpAdpo9xOvgdA+ZAmGsDIQt
jVI7ZW2trdeF/lWpMQnO+WOCAyLvZ2+AkZ4GJAdZ+wXeV1vda8tqKmfK42Nbhl6pTOYF1zB9hpJs
5OmSBRo6SsPsa7Kd0xlG7woE7oTFeIHvVt3Hwr6vPaw9wxWgTXOHKnjvPWkiM3I70EatzB4RWEv6
X0m8FlmwqHnea2FqV2PfB/PaA/AxvRbXcltBPrDyvXlmiVGYM9JsDrQmpT93Gq1Vq0Mr36QUawU/
Hn8ZFc/5oVRQ9AASas1DN8m88WOtGDx/IwdVnwssP8ZwEKIXDx7vWgraVSeKz9RgUMpLqngQ57Wl
macHhp7a+qNDS3M9xVNv6m9Gy26tO+k6PJ1OZQNY5KLLuGq/xxVNgfu6st31w1xO7ZLiW9aPmp/P
a5H8Qj4Lmy7qRXHmkb/mrbrivK6odn+BMl+DcFKcRmn8dV3VmNjkjom45mrrjHcQuXJ0KNRel0+9
JXu8kdokib1o6RJr9asmd8xfRaP3CW7z+TzlfmZ4ygYenRw1/hWblSJ/GNj2dp+1JF3EfVcMafE+
yZJW3UgsifIdWwvDpM6O2bnfeqvpPcWdOqr3KRIOa5Qrdq/rdynK5bHw+4ZmwUlPkMwvzpVlg41o
S1HZ31OjVZKf2Th1FmggWpVhqo/5eCmEUNuzPk56cs/H7cRPgTxE92AvlgKUzjYLlbOAAVQ6/29M
6mI9Q+Ry89LXRmuarslMpYprxR20n9Tz1STxOwRc5Hsl7vhHhpvFxbXTpe2cC6pzyVvRt+P0qKWt
Mt2poq+Wz2wQxw6MeWnHwO7MXlwmW1vaa6pPanqVg9DKe9wAl+l/snGcfI26IaHVZE+llt+hmTPH
UYaZ/USQEgoNID3pMu3H5EBRvsvdtsZOc0BL50ctuEACF+DRUPp24w7TGhpJly/Idwi8mj+vXmNa
QxC3JjwLNUlN9TskTmHd16mUcjiXS5VMX3WjQ7JhditaBmeumWq8eMLG58Sn0gw/OoUegaeDWPO8
CfJ4nsWVO69tP2bm0vRfQcWpsgntMe7b74tk+4zndOlrh0cNWCXxVtcyS94VLnCzR8dOqWVCY4/j
K33epfaCdEjs5q5Sx0y5Y2zH/rDOcs4+pQmn+g4ldme5CkXPAIRbViMzH/XS7A1A0HjgJdq75Q/L
Vuw5Gul74ChqDoW0PlPxLxBJL8Vs6ycuAtSdkHdF6YdLEjmuS9Facpyx+yUjuYzAe4b31JTN5kSG
3lCL7IQlbOEDSeN14rWAAp8kdew6rLEfQVizsqoGj7e5yZynXJA1P7R5tVZhMbmKMfhAi5PsVEGQ
VoJace0eHzE0XEBsIgbSXFOU+LksWnC2Ad9WRzajykz7muCShbZzAVo08mq1ScNCkU36zbIbT94b
9tKZc7gYFaa/wNRd79vYT0r2Hs08fQxtONadce06J8auqR9wJPXRkRG4Jamc0/rRMef006gC7X2D
nl+sXKa1zrI0BNqbOcJfRztbfxT9LMp/+q5V+YUNlW3vSSZdu35u8tQs8kDwQl4DaVYxueKCCvv8
aIw9ZlXr4BnyXPbooOLEAka1NQPuySX+EJuacV4rpR2AkiEifKlhEeqPSSbTJgJ3AB31BEMD0xlP
21akBC35i6hUL+HQVOUJFQIolFJfu87Ha69sn/JW4VPJuazRfWWhsIIRnvVPmRbZB6fr0omb20Dq
ZRynnnwMf9KoWGT8s816uu6KIG0IZYrqXqDTr/tm5a6bPQpRu8Wl7N2uvox1QcKtolgBKznR2zM0
TKs6jyLGTyJuRYroKpdK/Th3seUwWqe6F9n06AYBUZ5+Ze44Wr7rJtl3hM+Tz50hVSCMiTNp56wa
S2yfEzSOl3Kd8xDQx4gSToHTnHeBmmIW51E67fhmKVDuumrKCEqzzbhG76uynj8shhEvT23rKt63
uC60zIfha783KRgr7xUU3+afbVXZH7RGm/D+tOL4Sa4Wn3MxJlRFVbUafxXQ1YqgNIX5oR8a46nT
1tX0vVr32kiimn6SG23nTkWVMPeFswz5qdIGm8y3NS1SOx0Rd/yWpNZciLaJdRV6v5g+HIb+g6Dq
n3EpsEy/u8ZsuwAt51WeXDtG5LgxRfohntiQgeYo1YesacWvwnWH+KJ7YyO/r5VjlL/kisFYIJ3C
ZjenQlMxe8O1OA7TmU7ldxLM0XuH1WUzfx703hpA6SY4TKxI3dSBWil59YY8SVC57guSmY7LvCU/
j1vnHddbpt7PNCPNk+dKc/S7bnHVc8Z2XfHMTHLnnxisFo8xj+fgJQGrIi5YKJMuzxjcFmAAJnN8
0jtahm/QZ5rnr6ZCm8oXzTjXoZ24iXctkI1sSKLWJLnko50Y1gkXE5vtYxmLE4Ipd+7NRdpkyxph
8M00jWp20cxEsTPSO8/GH3ey1PdlUS6/cxVHupPFL/lYGIo3hFxhpu7b7jTJt2ssNY9Xk0magKbh
Kr3shBMSpQ+rbNviVMhpSu9pJ1fpKW8xXUS1K3HEtYEN7n3j+qysMOeWUi40z5Y19ldV7ZTT3EDf
ojftVvWlMHCnf0Q7zki+FE7n1OEs1N645LOpNoFMLas7ozGTzQ+97EY6SKLumx9UScYyVJyCKy4x
CGff2nxt9LsN75fBJpgX75pg7NB8MczJvrSx6ID6VIZEgLAqliJFxc3O5ideFs58MobCReZdtHg+
6QKaJ69DfL+KOFIbN0841kbu3BNBNpMfq3M7O8iLFrPhXHpIKs5eJVhRfaDXrS84lJhlOTsBxLi0
vazQqgbfdJOi+tJ0qjGhJG2I9eSMyyhPhdvEky89ROzvlpXXfKijlF6ecoF6ZWAUViLxAcQA9eso
Sgxk6wYRcZUjRIqVXBtvkMvwcaVqCnACNLY3A+PttaEafSW3kzKLrHhxtPbJjQG9k23aZpqbd3q9
qI+NmbFXF7VsvJNhS2Km38ewwALTXDzrzQLoz/YzvEHSYIy7Ce/cqagnf8t+5ocMtkL82IEISH52
GlrnJ7CB4FnHMXWGt7wGefgtxuBBIfOS5GPh2ID2mJKjnAowXj9cEPEcvk4xvkrTyDB6auOS7oye
zsadloxDdy9wM7aD1JWoaWZq732wncz6VPBTv1sks6q/YIYzYASNzzcsEk2WIccYKb6Cybg/ytpR
80AZabJAIMXXAJO6wrgz1tJ8V/0fR+e1HKeyheEnooocbgkzo5wsWfYNZXtL5NDQTUM//fnm3Lh2
1balCUCv9UcWLpCR1UnEzTFaYjoLhwqSlJyPI87nZVpl2uxWleRlTOdXbu3HThv9PG1PqnPQBTn1
jpShb0tX3nWTf/BAwNGVtgCSbX443lKndPDZwWVvuspjE579TyCOpDlNTSw9MtnnUWREXi9z0ZoZ
0ZYX15Gf7qRXjukYD+Fxdq2Bc452pP20rqMdpj59eN/Jtla/xtql3ZmiuvDbXpLqL5+rGTLdkh/l
JctMj5VfHg+BdZUi2H2wRQwdSWsVc+JXfUozefCpNxV81/s2bFTHK3FkYbINv7uox5AyNzwHchTi
E+vP3I7ljWltJTCqIBd2vb4JkHgCoeTSbxj3o6TyndQjGuFvQFq3SOkDDPdUEEjxI1zYTtLG3cO2
2Ls+spDERX2XaTyBWGS1otbQsuRq8TCN1MuohyXJSmCLe2vbAWW2QTlrIfyjovuZKdNKvfVQ9CD7
R6myiSTya4GnGp2sYTupMz0tSZT21l4/cY3TLxUKtZvzxhLyFHb1VV9eEoN6woGvSHIpG3nvRC1m
2d1X5hPfLoufLoUBHhD7QrwzqR4/lNvS7KQjv/vHfjZh6rWWY7ns15vvfhNL62SOaJotLbcE429y
rM5z7JmONAM72Z4t3+9U3hxHqLIRfdS9JjzmAY9Ez7bKE1Lz9F3nb3dtQ7soF9WTyiet6SwHHtI5
8qh2zaKutzkt97Ku0r5iL06tPYEqNclIp8BKDP631Yy03TorqScZV1m/ZFs3yVefV+YUiLuqupD2
sZu8bg5y8DpQiyilU2r4MY/uTh7hPnM81CsTfV6FjfNv8GwCY9XkOG3egjTyWqqWsg+iDKdnRVVf
k42hVf+ZXDl2uHA720rZaJG2B6rX1LWxe5wM28kD2ipgz1i3ARvdjr2hqJQIN54ZHf6QOJLhTz2x
ZcsYhxSLbyg/IMbHIPUC47k8no23E3BnI6jULVrAcl9JFktWyRfcrjETTmxqlgLHa1XJZ3wd4dyd
mpB8kuF/lKngKB3co8ncLhJfsz64b2zno6vX+LraBn/npnV+712s82TBpZXZ5dg+qg20hadJGf8Q
1bE0p8ULOXFrJD4ipac1BASZjPcpeWr2+CYCSjAHwIMLt9noYYQWzpCuet29tPWEH+Wja46Kn62H
giylGVO+R7xcilKJ2lWHLpmeT4dzIl13xylxrA3E58bjETKE0oEVXNXzoU5L0W3YRitnE2k0t25F
6t80DLkzxvZj2KzS5nS2XerKDpG4GdnAyX++N1ErW/Pg+2wIxG3SsKQgL42WbXphAJJ0rXkDxclH
OOHJdBkH9AtqxRJFwMHLEty5IvOk14/5IA+LqWeehc6ipt/9p7BEwssn4rgnzPhAXM5gB2UeNGPz
l5HBxWYjlPWfntYuKPZ+Cd9GTuUhm1Q9s2Dbcf1tt3KSBfjT8XtwabLLB8XalsoaG1pm6Pdd31Aq
V8MTx8u+Pk62J26jLWzempZWvnSqHToyOaXHk4nR9d7S3MiLHFXkTNAJqpyLiu7JbxNp2WbtPvcB
070H1UiI/HbpQBOjrOvpUqW7OgnLlGuLVrsBRKI+oV/rp5MP8HScABDZWqawt9NZrIaDfdrKmiPT
6mRWBVhuC6aLpcUcMKimsKFQkh/2ZkpSx0PdsykO7eehrSYuBCGVLP2zHLrCVXb7EjaWb9+43DE6
w8c6qn+9ZSOFnvrFV/eOANO/KRUug0vZmLa/SRgG5rxkLHqbPdOCuxCqhKpidAUwMGuyzMSxRizp
s+s/HAT4Ouk+EsmAuJqiuXO1r+GRH5uq+Ssy8qsbhpHdzuLBMntqewRaZDCkkEvOeLQ1lWsA2Vnc
BJhyZO3zf3ult/nUe/oYHizLjDLfGB4qZoShtS92i+qvWeawO1Mu37bwHoiMsqvrMMlYyalagFGv
1/Mg1Mj+lSw6+IyCNtpO0QoglNEV3Q4peKiU/yh5DGAQLJbPrK3iaMhHqtloDzZ0d8ZcAPbkXPHg
/09NyvwwLDXdS2xc/eEy6c3ZPIf8qlHKen2oW+D081gp600C8bqpWIalgXLapmjKNmM5OK+mMvz2
3ZkDbiQ4ZUhFk7ADj4rQ9tRBy2MVmrVoz4y7ujdzIoU4j+gsPipElkO2VbivBYVu5lQGavlYuqTD
AcqV1uY9C99AVAgMTsFJD2boTWsdFX40RE+DFQHYBLWWNgnmPU87HvdzESWN1WV4X45X6sHjT7uy
4vY2roxynl0hBuYbd6qrAh/xuqScKsJ7uMK2Inebw5ibCAXWa4NJY831SjtN0Q3clCfHbGWYcUsr
TZE3y+8NcoDyWdiyEoWaA+eVMzep6JO0x89Vq0Ck5pqyctfYKvAL4FV2n0R73msPXNqkszNaf7to
FGOKGDcosTqrGTyiob2QFa52vYxgenHjtxjis8of1DffvfWlVDLOacc88D3NEdvNOLWmT+3F3yEf
RNVcY55gZk5J21dtIbstqYqWhp0466O1/zd5Zl6LmYASzl9zbI+TDLy//nXzSVfD/nBmGxgqmOF+
uh1jlu38iGu3zPW8qV/NMIV/QgjA79Jppj9VYhHgV5bW4qQ29QR7weHCVNWuA2jYOpCfct8Fw1EM
87ZOeQcgwHtmrUvnoDue+m1dhky2R/DCdxsd3Mz++OGLaOoIKKmvcbT1FnwMbDtOFs9G+YyvYaQy
XtswnSqmbIBDyo6p8SRTgyIG39R7oXhCP1zvyndidsoli7GWDUUJl2FOVHi7b2KPrqEGgX5f4r3Z
86YjgftyuLt6Q7gy1rm/SPMsVk64Ih4nZe4wftdHwZ7F19WQt5Bkw2bB/VCGOlZ87JvfZiHBBUsm
S+HpbAYjGYuFygqZJgrpWBrsfc2uFneGz7kewyYz0jfXbGr0XQOzL+XZuk0EWMHaRHm0iDhv+42M
nJC8xBNggludfHvd/zmc6WFRHUN1s2mddJRZwo7AxK1E2OiyBv5o/ak+KX/kExwJm53SSTT1m5pC
QHWu3fFzcvadWUmHussGMhnnVNJZ/2xEI0QuXKt9h1u3mwxa23yVG5tRXvX9EmRz18Rv+yREdBak
lv9O6MK41dYi1X3FynTTBPUaMt47+r0NtHSzFinFDrckxyNHldTqs2zq9qYzIkpOcUlRdhZAHVms
drK+BWzRMqVNKbkVPqLw1F3MorPNXus7TPPdkvWhW855x0FzyzosyAaIFk/mwzoPIlsOFCaZWOb6
CrslEzxbBLAJhrpNcLddpTDQClO9r+QqiSKAeGIeYxJr866y5Bvz9LSlm7dRgqfrjkpD5Snz7ZUx
fuDOncwDb9zUD0Fg1fq2OTZ2fXcIqj8xsUlWumyg0JnPJfUQT4hRM5W406/5iIHQ42Yv47QVvfo0
y2GVKR0ToswU4MRxqpZIf9g7hk4bWu5XWYfWu1/Z5R/KiFYCqKcOsPowLIka/JUq5kFP9u3iVZPO
XKcO7jxm0i2DZhzfzVKV3ztP4CNli+6efEyjXgrwP6l0bxE9ZpXtWL/a3erGoktYATN006YtrMQb
Ifi8ab9W+o5xnw3KuiryOhf8qZsTIom2kAsx1xuWwcKXpmHUO+YgTEM1E6YzJVVE9Z6J1JpTLAKb
KAzuAX7toqFGrGCk/TCBmMz1ErAL2Et9eLeBEpaTbWoFIpr9bXyOPH211+5SxCkJXAMtDMmICKkc
9s9om3V1OoLE2nIAo628sapldB8t1KL9qQpBezmum+ieNGvtguEMzaejiBxk8HWnAbjg2qI77eLY
To5Pl2VGWhUn5bw53BuROARz57E3P72Zy+8U1TWNFZMZ669YxMZAecmGH1tFNdX28KX8+8HV8aVh
o4lPKqiB0HanoSHJr/v6bPWwC+dlHuftUWIdjVJ31KCAEB8be/LCJFtgFRJxxjTbNuxvPKNPCL1K
fSkdqQRziOv8aPeoNmfAawbZdah1l0dEzexPDe5f7pz+WhZ+vdBfsTYtY7H1enE4JKq677nhRW0B
BdLTp4kyD/V8buTqFvTYCHmaZuWL7FDx3KUgCIl9Cf0++MkzlYszBgjg6us11XNeqAKLA56hBA/6
ctzN3SKBKLUlj9QCsmpSCc0HUF+1e0von4yTTNthIzK3rZkfE5ZlciTGhIy8CWj6p8vdSjPt4obX
L0Qlbcqlx5+icrrboV2TN0N1YJihcQN+3ChVxbHl7+2fAw6HqWZEp1DU1eE6l9ZZDsNUF5R/vCEh
Q9bbe2VyO7Lq24iwnJ+yrpEtO/HCnoCcJOmLNtRyZqxHY4GwzSY1u9u2hr7smMkEJ267ZWQVdCZX
yvU/R1HtZNEIL34gT5HB3Xb0cg+BMVVnWENnuI2joOweLHr7qh/YyoR1QV3Cke8Yf1vTeXaOX0mj
BKTYQL7CXSCaVv7kiljpgQ5k3z+2TA6A8yX0fjbG4Qbj5w1eWzT1HPG4j5otPlW6hOWyAu+Vutfa
LfadkGpsc2Fjk+RcTQzoNvbTh6ui7njUADDDB7dhPXRpmWj3eOhHpx3eNGf+R1m5w/FG2h8fOQlW
8VBA8U5//cVbhxMva69x4RGS/rRKLHy/ut2R4qFEx63O2q3XIt6Y7i/TOHAkzoYu+dRf/PD3PnmS
1GcgrvYyEZPuXWw9j/abr2O+keMY/LVY43DhoUzCy8FjUJoXuxmG44L4B+IoNc5SB+cR4MpJxQij
c3/MIA+pz8gqX6Zh588O6NuwlJPSFNy4UOrRZx+hQMGilGz787xLvtBdxK4EMG2D6a1da2vIzEap
693WstGcZs+KkmezhZt1kuG0zQWZ58N0V8e2WVKPXj6yQs1ob3DNXiOzafT1dF83PTbX64ek78bE
BOEPTb78/uhwhVXMMrB5wZsJVu0EBVrHRbSEibMYM0waWg26fT7+jcfAubVx7FyW2C0/NLgTXqNt
hwzzehVHqVDLsuVlVy1/1QbvV0COdb8NiqC6oDinT/ItPEYMxrLuH7cgPIabylIqAw7aMmHXLyzU
C8+07onz5qMM4zJLwmX522u1ULsugs/mWjqfl7NufhtMdtajo32W3RXJP3dM/Kcj1/Yj0ngW5wo3
0EpBSbXFDdWwrPQeRYlTn1PSNp6bpeo/HLn74cmeewlUUO+/I4DRhLOqL9V/ved0j6G9AOZ1TCAq
9YUw1m3fynXPYuWFr+2yVGMqtyD5MkpCVVRiaS6VCJJH1BbgVmVZRf+E51f+icM/8V+n6JjdU82w
tudDW3UEJdpdmAa06bqXKnDNGdLcuwPuAtbzp+HVRXp6At6Ix9Rq6u2f75JFviKN4HHjt7JY4rnd
Tnqc5H7y6A+jPHcg4KcOiAMpYPzHwg5qAtSwiwV5zFICkRO1wZ92rEEBaLvn6VJVR/kXGnv+E7fH
E8LyZMw7+kJAvJeETvTNxU6XrjSl1Cm+6KhYKgk2ujbloaidlNt5RQ+0ZKG0B3l2e46otFZRY+dc
OQmtvGG39MyRbBZyNxuBNLHPrkBJhHrZSr3erA2OXnampPvNfDA8omy12cDCJbgsXJIey5jy0GLO
VYfzvm/qb7K1wmtb9hT9utatOmxn8fFvqlB2Zrqcm6+o5ksJAlPLF/ylUYpcrqsh39T42AZ71J+2
bVq8T3HE45ee9w6s2ZYA05Gsj5/k3FZsB+aK/wSObd13Q7IknwcKIO+x9cbtszaLGgEah926kDDU
twhzFrq/phH1SmoCS0f5ICxu/li68IUL1oizV5qoPAk7apYHYfU6BG+vg686nuz/kMBWawrCbtuv
B0MRdh2v0e3b0dtYJYd4i78sU3LjlHvbFeO4r/U50BHM68IMdt9MY3dr7MQh26RCzeHzXVnwGPta
yKCb5lcuQfa/edg752RLe9VZE7ZiKTSzr8gxIU3yS8612tDiuJw1Fo9/5+LgWwLRFGBsuQdbst0f
yy4cfp1IkItzPlfnpo29GmxYy5oRfQzWU00tFa3KMMPJmPVIQLq8jBx6EPpkZ4JfTMirCkuWvz6y
SfFTyeGzarNyzFcT9Uqnc93NVua0zvyT4mp+vG58RZaIMG2cbqoqETckHuCoR6hFwmzjcxbEVh2t
6YK2HzGYDrvmtlocKmb3eQ6+LLmN6+Nhbcx2viHTESmKnaR0Uob/PEvJKVv9ZZe5ZSrkMzpGpJof
I930aXm0s7rtjTnc03UxAPuyuYpCDeCecuj6ZSEPDq802aMGbGY2ooB1QPmRyDZBcuSrhrnRAkfJ
RhWieGlRF7FHHwImY+7XerkNp9qElwiPn8xlsFTHDb1ffl00vJngtO1+vEH6BGONFq8NHuq97V/m
el9+ss+U7NuWPb5WpRPccNRIO0+MEiyiZrwi9aq3bpbBVEOKs3pqi7JZxtcDGvdvux/Joz97s2aM
WZpvyUQJ3gwDO2WVgtAH5zabe4kOj9ELedtTax/bl2013ZbuiOe8dBDJcNdOrbwR4IykrcB1XQdT
Z0ntoXe/2NkHhIaeO/yYoqFr80U4UG/dWvVO2oWVHWVOLPdffT3sNxz35i4CoIfb9Ouqz3k6vVTG
5r9gTjQWasuJ8z7uD0KTdc0HH5U2cjaK5XWQwn4cSSFjf7l1215/+GS6B9lUlhM5WPro4cG8bbol
H7T3yc+2VICJUbTPbqW77W5TrEvNiGwyxYVPkqwbDp6XHr6zfBzuFJ5WXD2oCVxyME8jA/U11Kpp
2UwssUYgJl3Zp9IkzOLu3szvQdwOXzwPEYB0VV8/27FdF9eT3uQcHXH5FSMJPMVxCdFKG0OPWkSU
y0dJ6gVkLHNxfA6SMujzbhh5FnCQEyno1giIuGl6n/NsPzgjdn/RipIF3LCIMSp92tDo3ydm53wB
rO7XDPOQaQokHtDGFv1x/Su1k+MvfwCgyLTvDN4NLSGyv4+maoDUctU8H3lTuzUcGvrKAupH9ueV
94nEVAbBkAI2jSP8PZdxESx1M+d9KHzoBa9lZ9gNmdVnwRYxPspE2fqGkGd5Dl250B92eC/rHttd
Ieuq7d/6ssO/1PJyGR0G3iKFQvAfVYX96iKbUnZ8EWRT3tIfQ89WYDofeNFCpXC/VmxKOecfvWSG
fDiW7UBbSBaG0QXuCy2arjtMMKz+B+k0mXSJxkll248q7yMp/9u7rip50XHfF6D8yHMVu8/fMJpq
N4ciDuoMJaFnZ71dRn+CYCd8YYe4zvdKYK6fuqQ+RUMY3fe+Xv7xqVpf9nzMcyHYQe2LN0bUB0dI
KCGnKLkSD1HrLgqFYTutf5FUs7AjGHcfpsiYHyu305Q1pbXdHYzie+GMrf2XFHJ9f5CtVZ+1Zcev
GnOJn7p9r5ZLqAzDbDDIzs24Udoeky6xgpk3bIRgSVSkAFminBgUJiKZ2A/K6MMEB6iNdDePEte5
nMvntfer5uZA0BFmkb/pgYSqyFOZ1TWBe2qs2eYAUI5SuTCk4MKa94l9PsIQim9x+vXREA0kaLUq
14krFDV+kJZ2pGELliQhlLHc9/Ki3QXFE8E6LBBzzEDStXHr3bADYV1T3O1BxrOS5tO1Af07mb71
Hkn5RCDiuHPj5PZqwFbBYlWUVsFuz4zi417/rJsmtn4b9qfqPIGJ9RlX6LQ5KeTLqG84IIMtR6MK
nLcjPYpyjWRZZj45VNFJRUCemdZBqC/aWVCBh51rOLJRyVVc0zPHyRQO9p8EUetXG0i35yWUa3B2
2EGi67/kbG4Pbsc3qFSKABerjPmXouJJjdDGfqW2USNQxvLUpr4FtbJH6/DZlmjLHgi5reqTp8f9
Z9fJpcl004beyWc1g6UZR6HOSi07j4Ak6pyb1eK8PncN+bj3PtCXdWL9imTqwmZFZ2YsQMwWDM++
4FmxrFzobbnzpKKCYSx5DsRxx8drWeK/rQ9DdY4bWfpMIE1neOBY/nIf7nx52SCa7UUOqDmBhYLF
S5PlKqu3YHXHU1CatnoyPbx/HirPV6eQMyL6dqM5+sACW+6nHQozum2TeP3rcV8DfwwugNwcUmiV
2uC1ZOINFWoVs4xDxvC0PDiz3d61zuqfOmvTD8lcO4QJcCQ8TvQOvCORXMPC9FgYEAXGq/egkD5o
1mbPe5mpAq6yRZA0elsK7f8IFpE8Db44uhyqf9CFswXjG6Y/b7irkH9QDdnVNvRYXFoXlQhQlXCf
XLuIYBxZafz241CVNO9DO4XdxfCOH7GAdoS2hQhiztRlz/f4f5C6iA1HxFUn0gqObdxoHOphFeao
PHWV+lr6zLomYC+OvBV7uUXdHnHRpFNCJCWlBEQjszQTbVl9K9MlxznCY3TkLV3L/1DFogWugbYl
zIZvThrvNU2rdXlLeK2ci83bm/djDbnWrmTm63FUrO1wqlf5eFVLO5Nb0/zaLVDfNOQcRuha/u6H
NbqHp95fkKIc/+GBivAVgHID0CByJa2k7obpfmt8dC+j3vxCNUH7oWYHFEZzEuY2otsjnSF2XtHJ
qH/7hnKSxaCNnr2w3sp0rIkju0L6852q9vh2rafkxwRj/EiPS/+1Joplaq19eduKLnhu3G17mhZH
fdqzlzB0JJt+Erw4cP456H+2gqHeyEDtqZwX/2sw3KnItsh166pguBuEsZm7sN3lfmLvD2KwYRI5
S4YgGney0ofQ/HMUuPu8XcX5Mhg+Zcz2c7Q9c00P4+VWoZ2J2N+LK25cNCoUp24f57NxovFr3nvv
RpZBeLMqe3xfndW5q/zVgkX1WYmCca7zZILpC1b3AQGlKlij9QvS0//qEVUNGeVJOrYkEVm9w2RB
EhNClqE0l75O/uC3I9KjvdJPszjb0Syf0MGF79cb+ty5MHrWzsvWxm8uo1fJczzG99UM/u36h58S
vAu/HIj+F0Le5BHq95Qk/cvYxy7sJmdtNiX+qd2O9a4i22G0Fd3A8degNEqE8bibkCim/N8dFCvc
79d5nX6UCyGZWTMjxNHvzWyxXpHsqTIZz9uUo5QL3+Nrl1QRRKuXjeyaD0EdRmjEZ7n8F4bGDU+d
00cPZu3FjV7DtQL5XQRK+HhCO9Jsj/jUubqBDFB7x6NaT2baJlXUbXcQXjM7URbGXfApXWO9GAyf
H0uMKaSequVpssbqP41enNGK1IY/4eDbPxULxW9rsfwfozU4T5DZ07O99sOtqCy95nbdeaeKs+Le
mbahSMCh7yD1mZLV4Q7flEJW6GymvU5jfw4LhXAI+t1NHg8ZXIVGmyyAWfvfTuceR9onTnvbQxef
YzTS8GVko3+E4xH/kZz6ty5s6XcyIDiKHh1oEoGWXwFZM+eIE0KJ/YGEyvG9ciRTfCzEHUgZNvWh
MvObW0r7T4DzpGAMgLvdBHBdYtxf1uIjFTWdW6h18d9j7pVLp7cGNoNAV0byt4pz+5mEWH6UtUTu
3ya5mi72oELvFxy3PHN7yEN3XJG6J41zgluLPlBxDfeMyBN3NKr0Z6fz+58czhHMXene2hYBn2gg
jnLKsCba513H/Z09osxGN2SNsCvOsP/1fKt+2UN8OX3TWo/R2O2vpl3cPfVW4Z42jEG/ra30fjV6
ETuGi+W4YVizNqwjfvlGVsDwaye+B9Gw4zdfS116/PyqbIBGxOb+BhCQryHiT8QqR8g1t089P6eF
H39GAU7kPzN2ldw4g28BRSauuD5GCKk54grbwKa536oJf8w8Dk2hJ+E9IKac7yTyyDsX/UYqo9E8
7eSE1RnyPMfKAz0ihIxrHnU9e2QBUjg9J3N3QOgDIL6X1dq8dHDeSEttawdtrqbqtzrKUeGvQkEk
jTX9V6u1ytcQr3cayiBhaQioOk2dtj7okyZG/CFhjHw0OC4kKO9mvoQDbgK3ggzR82PzTnPJpHJH
uMvW5GFP1MAt2tB1+2ObHTI8VcatxYVxxPFfPGk37i17GBiRSSxLfU2D0HYKuGZ/eLVYQwTj6Pl+
lRsy+EsnKj38W+p5bJ8iAPflbmgd12XVi8ulYGMxATiX1f1AAxn0qFK60RkKBCa6zcXaz4Y1agwd
MofMvFR1tpuxCybelu7cW4we3XHDliFR8F07NHH77FOsORP8CTE9e6ZFg/Aijl6+W2GN0C6Dum/M
qYlEGT3LuIzdh2pAFl0EQRXf4IYx/5Fg3QxZfQyqvtRsAdPzODAunBAE7bt9qhdniM3jZIUimk8r
G0ZbndcIlK5JY7HNG7a7BK/amxAocjdOPGniXyOcQ8hyBP+Oq8GbjwOnQoBWeT17C0KOBqecofFz
OqAbCsSxMcoFaUqBM9hCPWHf9xPCRbrhYGHYaCe7ddcZXTd8ksh21HV7lXs6rJ3HEXIpvrjDKks+
Sfgb8Y8Hmwt+qo1wNnnjlpRq/BxWs1ln1GeNVGm8od/1GNpLRbGVHa/xsVIWxp5sn6K40dUPRQe8
9xoroiUfUcIsChxj9eyOEk9sA++h06vxZsNdF8GDMGvf+qgEEtbYXevMr9yScPIeLWbRIPTr7ms/
kmXO+25WG+LMjfdPvosa6X2o9z8KU63941h4Ov5eI3vY2QmOFrgvrdZqsH8RX+WSLmOYVruXUEln
eZwhcd0b7NKTeyYlY0Ed7y/wMVwD3YwZau+H5jGcofHQQa62V/iwNdG5n8pRfofh2K2QM6iO33Ay
lOPPyVMO1LN2XVARbxfMqFszO83jPuB0BSunBcbNGsxH5dns4Q6xxmLGceHZlmTYHRCc5lVMpNGd
jVijNHg8Yq85Wa7XeJ+1bCLrAZLz4OtdVms9HktYrfgHbhZMBfZYT+TZmilpn3vkwpSck+xTXlpj
R2VK9PthboYDU97TmjRrCcEfeewUxuKX1imfVlxdrFgdO6Ine5XSzTdvRokM3DgF7ROFGzyFTWwj
oxjDOQD4oWRsWZ6segP/SCtLdFVC4L1sg+DMO0yii2NHHfJk7Meqv8GvrmCMowX6PA31VFWkN7E2
B592Hyvnj9/SR1x0WmJUKbAPzyU0Jw6oaz5QuSTqPFVMPsXMS3SdvJcUrZ+9gxpM74YHesxorZoF
gGh0Z8/7PdsW10i0dpZrZVeZPBOvhWFLbARklQytmGuC/b7cgGtT7KzWlJd8n5FC8XdFQDLPGmc0
GMDwpfPR2pMnngNUQu1T6cRw4QJkYvlWURCMtwyb0YJFqUavjSbIb6tbRybOdoagkNYfhCbl8r2I
KVhvRheUtkDZW5dctNUhzipSergnTsFKgNjpUL9IsY/bnTWWZZk7ESLQLNG+5//Gauq3BSH3Wj+3
aJis0woM2Dzwt0WQHlEMLoblGNa6HtnEgQArYQqrcueQq9QlWie3u1q7udP2XPynGJi7+smgKMUI
523tnn0bJKJR+sSZ4sIaLE3UWHc00m4xjwHaGiCzO2LUOTPCEVE7k86uexa6/3F0ZstxIkEU/SIi
2JdXml6175JfCEu22aGAqoLi6+f0vE3EhG2pG6oyb957slfTje/rRDBonWXtZ2PkW0YikUjjvFgr
MwcmS3TiL+FGOATDrePpOx5YWZ64D8LlbVk7lqqRZuD/X0fCeAnWibDXzYI1SF+tyKbe8bL3/T8y
gLI+FIPjBRxzRFkH8HNBHR7NCOM9K3IhouCUB8BqX4Zx+H+msJbiwrzV97bUK2xk/32MFDw+yKiu
61/CqQveVSfvbZLPke1Oqw+Ocd0s+wh6RRtmo2SLuunY8pEY8R5KRPovm8CKa1Bmee8fhziY2/DN
zT1CzGnJ6oQwcyoVV7RRxdjGl14U/T/NUZLsrFbXySEopJa4r8Vmb8d89ZrlFgY5+deNNko/Rmbg
8q6AzzxFi3bogrymW3dLC7uHN2P23Pl7AK3uEFEMmCyEh2pgzceDSoap6XbIoFZ9GwWN5X9F28C6
TvYQqf7Qi4B1C6ngQyxtMunk7s5j6Cf5bReFDkJEy9Y7/2LFk273HgcmJy1exuTGoPoPZ+wKiqH1
6PbD3eiKprlEXLFMcBYmHEOKdWBJeJi2xTmEPXLsqfVWliESivGm4sOzGpbFI0wmlnvSjhGe8zZp
DtyfMvKG8qNvwHV5eFDrNZQps8ZtxsHEeqk+1XMT4giqJb6g1UHH2AcaUcGld1xmeZm9BHVqv7Bw
Sdz20iFlAwipiebdDAi1eupjhtN92sbrgNGYMWCbGmuqkt8TZMC5QJG3yqqEEAgU++BPtb+4e4j8
oacf4kD125lYtei/CUUw5eC38KwnIZA6b50YA3WZCaugSeuWVeXPpLUlGwUWpIo8JSCMqXlwWWJ9
0xLmbpgTbUVQkBDNrfU4Ubb+CbZwlBdf5hAnLB0qxiTRmIiXzS6T6bO0sBL4nGtNIi5MgaSFDslU
bJiIfPg5zU3D51RmZbww4qTWGcPdWsRNc6RDFyGep6Brf1poYeVjCNmi+4dTciz/ect17WY6S/jj
uNoxsBlKtMoeSWuNAcFNgoNeZrlFF6DBVrp4J9fQ1meFNXV4CPEglE+tQ9jqsNV+1J8XU0tqoA3M
U3v2KmqpNY2IEpLrjLfAZmyMve637iWXEjw9Sc2jl1l0+tAKadUExmVi9LEMbKcYslozIDiR3WQQ
n18Xq93Yqgn7/dhNzl/Tt23zhDU/mDW+VN69S4eH61K7qKPU52SAPweVxPkPznS1WGmrcFFnI06w
KM7CXETi216bfDMnUxSReg96oBV9WrrQm9ICNAkgFwY5qPexLpoAXm8Q02St7hpG2dgVWh9EUsXj
VzehsBOJtJ31A5uF7glYcP84rx62Gm4my6+GKet9LGf3wjUxoy7j2MXRhgCGA8YXi4WA5DT5gduf
g1WjmDOiikeLuaKWjDwPrVtfzWLMRT2G6DZ4b8ddp/qYUzCp0xBR49eUgHVjfW3oG7hZCdckH74a
oDTs0CRzuaYq8uv2D3V9gVkXxiytSsAQNr81noxGUBworM/MfZS3q/FrU3ExOO0fC0xX5r3A9wWY
wuK6zobYCv0f7peRs5FgGTzVvELF1iUUgCr1xiAfD1VSueM9WUur2sfSCP9PHtmRnne+3fnLoQbR
VVOT4Fle+QGLcPqNYsVeXx+8Vb1zLB8ZKCVuRwDXBK2Lt7uoLCACKmaMYdlaQo+bey3YRp33c3At
lwvxZkV6xWgfqKruYEXKqPwnc44zXKLF2i6vZK5jcyxcSAQY1OVaQBWnQHSuwTHSjBgEaUlcR3j9
t9n6fLEz0WpqCTVpXpCQeyB6BWy/1LcYbIhy1/rqCZgiVXWnalA2vhOWaYBokHPjmVdfspruOp8I
xQ1ZYvAOVlSbeqWIJLz1C4DINB3HgPDZSSZrO0ieZGGtL3AlGNsdhJlRY0ygSRYde6qeMmPxqeuY
g7XgKj42cUGXy1e9BMcuUCEOSsxLrkeYbF5zTPGDKUjXLbnbBrd87pu5V2vpiYMvtU6+CaJyYmV2
LCXLT4rKNa+CBbVfOMD8L+E7K7eYwFBU3dYqQAHcYy0FxxC4yilvHLe3SH3xnNcTnhGJ8JSxVqjd
bmU5ufMH5ec8frgLGWzW+nJVLbetbZH6pBCLpswoEuPtmee9n+PMUFURpdURF6hFC6Vl/Go35Cvi
42g1qsAxmtcbu6PaHjB4LJJ1PozNbOSL63VyWTCULmXvM3EQODbPZLyUO59mwn61hE20qeHBiXiz
e7T9eeMRFhPkhRd891b5uNEzm18NrhTrd8B2ufW7KdipeB44WKsNd6ntJL/5WAdzNFOIB4rE5FoX
md0JuWKxG2P6aFv7ZvsBUka8iWJN+y5vapTgC2cCVlaWlwZS0vXzHI7aGlPAF76VMHLEmc3tzYUb
jrcbnOJ52qMxRkOPqWHWoZf5wcq4+uRTitdvLE8YcJNjcQjWP8lWTOYHHcCWP0zrQvdZEVuN/pWq
Wdy/9jrOukmZhPqte9finl7mfW73uj+OdjXzfs9LoqOYS6pYZJA56wBGYhdh9CTR0tqyao8tIj8s
Bpcg+2mwNDulItEa92MotKNv4JiO8rnpRRzcT6OV988Tc9X6cxywcx3KZUvEvc0ILkw9y69ZskNr
X/0OUPzzc4BlmnuEW9TJNHuuq51d+mxPdJj7+G8bon/4bBtqVpAnXn/9Gxhs367axN50tU0a1mlN
XCFMOQdP+91NXthb+xEEbZA8k2MjtE+f3Lh95ghO5FOS16FzGpG1/H00cALdSJ6L8QjhycPdI2xI
wXHJAorMrATNL+A77OVKFtjoQYJK6ZVDyYy+94gXZ/NPoRMmiJ4wbpSSxylOMMsw61420juBiaqL
5gELw4zgQNSdmUWN7gZs2kfOUcVWWfuOiU0guXNxkI0Z6zlKLF9DEFvTN5CYrlW7pWA0TFU/WpSi
YnH61co2hlf/t2orGWQ8vjXhy5RFj6xRSnFoetbfxaMcEax/DPP1iHVyqe6DkbgNm6g3rzwU7VwE
J+lfw8qwJ+gtLvO6EewinD6oqyU1JH19x7dmG7pipxP4AJZidM/Er3v/0G9WJyk+uo3k/0BqLb6j
BuudR01Szkx7Mvg2GQFOVnUn6zHsD+W4qkBgH0ns8Delegk8jOgvLdnchf2OuTa7LelBlbK+aCCC
lScax9K6833s7HOG3bIA0V0R3tD1bbKWVU9U1Oul+TflVdXcjQ0H1rlcmWvc9Ph/CQZyZ2nwJI3j
ZHMfxiUCYl309UUxHq0BE20cZuxJGxG2YcSM5WHjDyZPugzNdJzhWs2vE66R6/k2eFH43hna97/Q
EmLxpsK+JcCVu2tE5K5nbvpOiMYGXxLin33XQ+JNh7Hqk+ELn4Che6a4t6ufRdhaPGF2tCjkiCXy
GmO5cPWTZcAVMzxzyi3DYtl2T3Gnrr4VZ3Qo/6dYkZLUYbtYUZoMYz6Gt+XQYqifCrwch03WWh0N
bJdq70O6CAAzTJgubpsiQrhL/HXtXgbfF8mDaDZGjotU/K5LTPXmZKxcU8vnUvLxCmqfgLP32NXo
TJcWQbzZB3z2SbJr1iLxj0UUT1/zlQBArjMx+Ee05yy/YyVBNl6Q+ZgyBehN9pF6mj1/t5Eg/fcr
j/0KQR6vn6Dmdxk21O8bSIKFig3DbENhH+LixKyWEx7EICGsrxaAqXxlHiX7NwbFDEXTQc3lcof9
YNmu/zC66bAkpE3cXiJjV07Sm+nBKaeiifYmGRyU51x67APBwkqORfe2R5B9dKW5594cmERZkkwH
FsuhmTUx46T06QnqJpg7PMMe3oEaYau6zxN/tHaEQOX0ezXzJk54tYdqV1Qh1IOYcgd7UVUsUD9Z
LqOCIE5XBHmmK2MSr9OdX3pt8raKIcHJ64vY9lOOr3Kk/3AB9KRoY2tA/iUe+ZFjkqVZRe4tftt6
4vXEK6ucY21fOTWrkqZgkGTIhzGyCJUFhdNv2WDnbezfF45L5XFu/JGlzuE4uEY8YrxRZfBMY+Wx
XprFqZH/Wie2t5zXqYUyvfD5zuSBTRIhNNWVd4CEZ7tPbddX8ikwyN5vEmCC82nHTD4POXSS9ob8
MNBWbeshztOwDPIQnkIk4vtFyaa7NNU8EAstKj+eq2Np/IVVh5MHXr/GlmtK3LXDdakoA3G37mjt
gx7j4q8hUYIPo3ScyxInVvVACk7QCk4DpUzWEwTpj5YWTIVTHIkE+7KwKJn+M64rgRN0WC9Kgh3N
FNG2EiXIp23P2Bf5NMa3Tx9mVaE/7QE56eQBUberTpw2jKEQ/Cw3/hoEVe+nmUYX2ZBPD68/4UMk
MZK/jv+mLEO5nK4h0/QU5iK6MnOgyOZHpvWqz5rAqZ/V3FNjvauKHkEzYsuS+9zm2JPkLurrYvuS
8C+gv7EEasCkgNE759Hy/F7pfTLiK8UNWCJ07yEEYZXrbB3PjxujKER/Uk0JvjNLAbeMTIHBHBxF
W53cSsquvLuybqZ9O20G+9JMG9Y/NIgCdnVW17qsopAgCNhnSssBYxKGzVDFxSVcNL3fvVgSIgq4
7AOp/tEJk5DcMeq52q36sG7Xl2lx4IAdWJru9Dd0/cb+u81jMnqpSqbStQ6uvzaKrUBq4BPdNgYP
GRnd3Dy1orS7Z6gucbico83zRXshaSLre0I59WGg+W7+IqCjMDGrwnkniZ5CEHEd9eosoaJ9FXL5
WQmFcV8W2/KMLhFHR3sYqj9lgQk13dZAeRGyqz1bXbpxfHkHSyXbh89L8SfXcJpYEwRTLKWl9G4a
f52Wf5T3zmPh9xVTTFUmThYoIkqEnkb3YZ3RqA6tlZfN2UJyOnStKT3Smev8pJ2rlwOzso5+OWiq
A3iRBY4MdiHclAsh5fplAivY35fcws23JstpO3TlSakRndzZW944Z6PYS+1wCM37pA0VRkqr5LSH
AWnu6kV11XY/CzKJpBS3Se+cyZlpfHx97QiYUrBgmQwQFtpyxLHkruTK8VpjlT/MXPHwMKJijp64
eOzvti1xfRP08S5LEJXDEYczjbmGB+byjA50tDvVuKTeS3JfOWJPxTzd68zmZgzq+r/a7QHdR3ij
XnHreLgbYJ26n3MXs0ujHTCbnQIlxuZSx73ngDhPOnffz3Otbivsi+NTwM4z7wPXrfQ/is5X7kMe
I2bcWGwgnW4qnAagYdqwc6cPJEw/OAPFai9iHlf09rBPEgw3sFyPSV5Cy+WXtZpz3ea5xIlaDKH3
jT2vn+zdVEODO2PEiepD6W3ktULHTqz7uWo1andn6HhS5rzx9l42Qbfc4R4CBLH8j4SHJF0++vhD
xzRuZbJdks4K5ZfFbRlLykVETVSVvuTfYMmNo/C5AdnS+E6YzzFT0GPBE8i78tTYaK3IjIOsqh4R
Numidc8XtyYdsQisEsz0hrZLml3gbw2eLxhsKKR4c/Nef3gIpj6Wsxj93mlmy7+hjArtmwIDnrqx
iED5mEOboVEffhCM1sVOcOYjvweri/UtmfV0chHxg99WMsKAY0tCsJxl05A0FcnQPOA0XXsqLi9q
9k4wUTBQ1yycKjEeLsAukGMafO5hwjlVOfzNdDW4kutu9cU+bvs1PLSo1P6LC/mQ4GBNqFVkmEPk
b5rmdcliunBCpPViXlarruVBuYsHYanAH3nvjss2XIMZ4SPbwrXet11RLJgb6rJ+XPIl8TKbG728
N625BhCW+ldFRue+wI9ICs/B87wP28A8jzXG6lvPgsJ1s3JEMtRqJvfSkl+iRKboQCrfImJST4h0
JDjBNNnecXRJS+M2RzF/nLwmP7ccecSRFNb4B+6eak5jDrL4dPW8+CmICeHwJMSExXwVhoSaAJnI
BxyzjfezwJQoSIv6bPyzsLOaiSCXHmecxvDRyhEasd/iKJngAso+QBMTVL1sIZnrySx7duuyhaCw
afc5GRcf8uyunmypoVdYVkJ9PTj/OE9bHEkjwbmuvxQVDlb/SHisZPKKGrbt59UUPrKm233Hq3HF
vFvjcfgC3El4uIpUF1+XGUor4SFFwSAhRrhV4GYUpb6wZbHlS8/dOQEHH/RRCK59KK3htMFmMU+A
O0hQ0VvP5s2U+IrB0fS1bx6GofH+jZ43/CUHagfHJIiLezCbzbavK0VVZff0KLTKtIR4wmf2H5ME
q+RngHdVHwqKrXNUVGCiZW61QCe2yuNng6Rw1ay7UDaHHOPKM174msAWyeFbuIEDiXGM2s6B38N7
Jt7V/3Yct6lONV9Od2inKUBTAMvIHlmKFOvCX74eaivaqhcRrP/HuCjHLrnNxtcMzAEjX5pWXlx0
pZBhxVL+eG2oXyNOuB/L9WNzW40ymu7lYI9v/Eaz/1V0zay+gxIJCFFbNv3JqfQ0nMt2YjI6DqLI
98yPYaIUyUwYwTEE4JmKDM1eQJjAd15WnXpy8bGbk4U0Db7EaZvilker/2ZZcRsetqnKnxVSoJcJ
n+p6D6oTx+KIL1QhFwRlnMFFx09dsO4CC8s023b/2zQyKHY83FRFFa3huHfZudB8N30LSQphK59b
QtF94NZuZjNVxpmeYKYkZTa2OjzBHy6AbsQ1ZSERAsGLZPasExvEjknM2GWrRiP/ZVW+WM/uCCbk
0baL3FzRUGxQxb8t2ghQw+hQYG4jLta0tmcmcGlC1q7eq6aysJ3BggvuCyaMf9HrrOCPAmf6Oc1O
Vb8wB8b+ETFuvmc+CB023haWGZY5t3wx2sY6oXLGf5Ce2ktigekiiuGXgvB6FD0V9OL1IZwXgCxk
Ph0AyzCAO6ABrHretRPsOuAsBKgxzxLSePBItiID5mMFcKDZmLBzrwp3p5nyj2/kRadjjuhtKLEa
kBqQCYV9n8PKqc9DEuAqzr1iCy5jwuvPHN6JHwpb98NOrsxXLiiGuqWiErD59ODgbRRcNBnRTikA
EJjl3sWSqXcD3C8Hr1QcvSy0Y+Iw8cD8syCoXukDA5DbHEOqfUiavMuP5Rzb5060o3+LZEmmcm6u
qBdaq/K1QfIB9Ee34O4gr8ZHw4AReT9oHVLfFnsK78Y+Gh9sNiC3O3Z+9X8WHhxmspoV3yEqHtsh
GLBbbCbpGNymTtU7IYqIFDJr+qhhUbFO5uhEJcBgVC+Njc+M8RELrJZteuY0wMG7VeW8ZvCLNgyW
TJ695GjkuN33ETunZb747TG8TsRDhjbRMVzFDKY1IRBQ3Qzs5fK9Q88X1ZwYgxQ0yfRazn605iCa
LrFAdnHeHWEFctwTKCzxAhAv6X4tKnTq22YmsnukauskG1bD/I9hwnaTKycWR7nUIO480gafJWZw
BqX0zO8hLA9aP8onFmGE3BPWaXUnKX/rlvzMkUpz67OiDjgKkeWJgRdN6PKKUTv7NwXwQnu/IXSZ
3+BPGOp/M4DsiU/beVe2UAZFbrP3lChuXGCSGOMbmz8Zda9M3gQ3TTRyZGAN4QSvnhxlOsaZTlk5
BQaiocxXYzAvF0X33s7JdhpmRxWfrb3lsBRdoEj6UE2mn4hXYM/N1BICoZhdx/FS19PJPVhdxTRp
xCZywHvLzMiyLFBCscP7hvV6YmUSKdOGgDTX14anfpXqs1qddoUMNKxN5kEJS/bM/UH1TosLMocn
5GITwZxOmgWV97GpojWLOqPZGlNqVTnP7BvRzZ91HEcmCHksAPcAmHG8D5xT7DnYu7RGw9mdIvBS
sh+Sr5HJS7JHkkMFr1rhqpPoJNHwOC/UhfRZEP/EBtTDJ2e8KW8BTUwZiDATM01R67nio0QY6eK+
+cCfUf1xm5DN0tyigWH+MC4P9PBr/9oCmvs3KzJ/ZJFFC3LAZWlhWs393HTZWC0YiYkFmeLWx/+J
nFMvYD7cDn/O2YUcD+uk6kx7XJpkDQ5mmFrzUrlsBWWQmsTiMgIzLTEIufl4jKcuIF0rkHXTesNH
ixYM9LVBkmSicRJLuWLCigFKFPjn6wOGHbrNaFnbp9BqjMgq6TbisJauAoLSNtydRZws6m4VtbgI
nnUCZtFmHTtx3Zin+tF+ysfaive1F6jbbdwczN8bb/ZNi52UlPQwqnPtEb/PClc1uP5NhRc0zx1G
oClbXATuQhnNtyvBczqozZpu+2IkONdrCrbXiQF9eXQ1jUwamaAOfnWSmFXaIPj/4YotHuOZ1P2R
vFj9ZC2WD/vgOixCd57WCTMTM3grhd3BbGpx1uBXFF5jKjwrdO5ECyGsjKRLM+OM5eMElIA/r3Xx
MbMxbskIUzjtL3R25aW4Abd7SEay2KEeRZhMUe5gcbUBvvEkcn2cvJJc0cEhhC12sdHWr3C25Iq1
wqGFUzUYN6L28ns1mpTWFdGAIylkURtr4giUdxW9ssMqwLd1iCTgD8fDawW6ePkVoqxWD21tF4qY
Mgxxaj7ZTfJxmCaXoDtho/pY2iF1rLI0GQS2d/XMETb2iUzrTHZgTaBHk7HrquM0eELdjVS66jQ2
S/Gtaw5hlFV7fS2MXry9MhsIp4rp3UhYlHI4BaFtj7uWtS8naOEatb6s1WtSVEF46LxlUYelXsaf
MqHQvjbF8rmvrUDsPGWRsKN/8KDp4J1dyA9v/keLs7/dN43xmnQtax5iv+XiT+nkl8+kEFGftX3v
1RmgB82sS7jxsd+GihSgqG67wrRvEswEzsi+b37hLizaGwEA991xYefcgCzynpjzt+9gdTameW4x
X+JYK1LlGHHwvW1mIUGZr5vX3uNPi/8yUS2isw/qbbngrxvG+yQM+rOaBUZSIBHJG2FrSOq6JUqN
86oW5t7vCmL1VcMIrtS69vYMFdQeS6EhFDaqFkmHTU/iiurKcfQCL0r+hlp3Zjn49PP6UIuAyUPu
AuE+CLYS5DvAE8mlyTGyZIQTm+XUaC88Q0WUx77VksTBUibYtReKk3sClZ29rwZjkeQWLKwgAYcT
3cVje6wIjiNz4bWj89tMw9nTRHZ4AEa2vTl57Vp35cCw6so9nwgiQgfgBc5hZC+y+mL+avPIGqGT
6L4N69x6ZjTF9Cheg0le7HD05vM6Fu10qHB/W2ltJcmvdczBT7RUfBB3V5cMVjivhX0iEkn3m/QM
RF7HJg4YultrFHwSMK9jbo8Zw4TdgGrOZhU5+YBv3OBjCj0TMTfcor7vMpGD04Y0Xkj15bgJ7Uaa
z6V80yz+Qvt15JQpaUXVc3t1CKeyT6zxoZlYFHWULRsJzxvtuDnK2o5Ag+kR4842NvSz84x2sdsw
2tE4sjx3ulU67vufGcrBwyLpum/zCU7s0NM4oNyWPmzwVM512N+i8AMTg22nR1wTNof/Yog9ZsO2
1U+NH7U/Ob/jy1zT7JDr54NEtNT6FSaonBAc2435b2Qg7QM6ZzwgAkzgnugjpPBCNH1WRVssTqHB
s8Wx1iTOZYqS6LLOxnsP4qq7Z0cxMB0HS9t7abtQuPzIBU+KiLm+GMonmC+Eyuc7XJPMzIsVBydB
dOUMmVNaffR7W1iJcWHFYFweq5menC4TbTgTMOtIDluQEEGhcNzUkjzGzvUBuqYRCJw3Zrd8wbXp
c86FUq/yEPc2bn6MgKGNx7KrPjSE3XLPCRjcLeTsm924tAywl4oZxBEvKoUnEEOfqjYtA2Ts49qj
PO8T6n5zByaW/JvPB6ouMrKc4jlkEuWe14gRy4kEQf3VsigneHeQ184KLT5n0wcr7e94tLztxhJK
f1cjE8e0K6nxdpvXVeUF+PTU4XdYmm8RWM1jN9sNJrzQhRjHd0e/00Rm9W7dwCYkRNeCOkIubDFf
cJPlv9o1nIzRWKjwt6oRy3b4GfW4r2tYhzura/omY9mmXDJg7l2wV0gxrx3ZpeBULaKZGRtXRfuE
XL1EH2OE6vje2qUbPy2S1yZr6BTlRdST9TVbbhseI6oL7+Js6Mg7xkZxuWPjQU5movK3Z73QS+5g
JhKZ7RcsZ+kYj6tGtzMzdmkBuj1KMT+35gPnkePe4r111zP8Evvv0FSJf3GD2LU/ya+q50G2+XKZ
q05HRCAcZ4bvii/3kbakzV8FeYR8p/Gpr/sJHOzzihNwYNqg5nNSI7e/DAB52aXhqeDY9DP8b0p7
AEvEEWpMEV841MLgLoa0W6U6xuvJ1jCWLJyaBNMlSbs6aQ6zHeMHS5jM7Hy40Hsg46zcVJVveY/T
whbB29y4eEMBAap1xwAMRbFbkvWpNAVLu6japd4ZrwrAW0zOUOyGwumWtBN5hys7AHOHPWUsSfZQ
D0BAnHLvrz+gFtzZmK4+AOzV9jFnJhHxlbvyOVi4n7KwHNyN5SGiln8CWGhM+RJEGVi0fNj7Dsgz
vpq5clBVtnkIsqpmwnxbjmh6btAp/zOSo/K+YwrP88xCBBRAttA0P+B9vHlHjTMQK4h8GMtrLpML
KoNDR7914raSLInOiMHlYFUHGqpdyWIHJpr1PH31vlMyqh+mICA5HI3fSdPDhJg2f6oYRknM/uB7
tz9W7tE8gIH2/2wd6Yy7YlGG+Vbc5Mj/A93MOCuXLo0ueEjZ4EGlBnkXw4CeWouGtdfA6KBuRjTr
rd/OD+xSQathZltEu6BZDODSmT2OE5bzCTBSw14ROqzhyhjEB3XCCZGjhynMEk4Fbo+pkwjnHbtp
+xHxxnHfKNZDyPteD0isaQCxeGWgUpcb6Z9jMJQDw52GHxYEFCypoJvgFM6R6FJb5/KRlKfi4uZu
LOFExsvrgsPkB8Q7dIak0ouha7DBgdmexuUcmGA9OdTFK45LWMO7EUzT04xzFZtgCzIlHTELeRkI
SPVVNhsI0QbRitUqfhfWd9UWQcqIhAUK0Ar08LnNzNqvzqIIltTSPbebUUeeGPg7MA6spxG7TE6t
Vo8XL0lsYpSB5faoq8r/5yU2ioblee2hMo31jbUeg1cwJfWDWgVD+Rxyl0D4bad3TBbwYKOaXWPI
oO68a8RVLnaIOFzjIeBCs8Rb3XfhlvbL3Omh3zOLxnvdqM7lm9B6/YNG0r0FBP8CCFxMaVK38xQb
dhBNYFAB2uugvoUBsdRu+xqasf3eQrcEHsp8hmV4nU+KLZcyR7RrwhDxHFk1dby4ey4XfKtpu+C1
5VfT4Y8BoXriSwvZhgO1YyT3VlXWwS5Dwf5vc/XZdk0pHsdOuAWBzgqtAZebZH+JSeDushF2a3cO
ndmr6sPxkVuzhUcYFPDROtOzuD7EcP3e2RC1KSCH7UN1If4/3syu3EU6jB8qR1Mj0GQrgpCuZdpU
OS7+UMCaA3idnFDdISfpEu/Y2dw5NAc14je+f/GuZ3f7DTOgjghoYpwumBUCkw90+e/aGoOo3+z1
JYqaAHobPisqOD5vyrUC2dP0rPXwB2WRazPkkm02aDyMbrSC1gXPG6dXp+WRNTN9QqZ2IsxeI4RU
u5r3+QzOLh4vXJXBnJZwLMjHljHW1oWIy9fiNgv+d4ivT7pxGSm1fR7/tIRnYZaEBH0PkQjjd8d0
aOYt5esz8ib/iYn1urCmmnkxLalEtN+GCLbHDGRv27tx3j5VhVP+FuoKGgwbRmr96MFDnsTM0wX8
Jr8PnY78MIUDNwofBLe0yRPq6KhI1mG3VtcupOt7CqTWDYdiP2hvRu+rqxEfBbvB3jCWMmgn/nKN
XptkOmsHV0gm8Rj8tTar+Mvmn8lliB+75zzstg/NOah2ydxGn+tqTSXzpqp6Iwy8fLZd4MbEvnz1
EMNGsneDt4Da0za3VlrRxb4ks5Oj3YYKVBDTa/p9r8atjgaBA5EcVRNc6mgePhKDoHXJ+fB+cBDC
DYEdR3e/NWV0iXCwVod2gIbA/F+qfa/y6CEMjKX2c9CVt263ciR7a16XsDkC8aCpP35MxetyIIyR
WCk7k9xuDyuS2aJmQoEEzeCX9QMhLegmVuZNKlgXLwuCCaYqcyjnj1NGDmY+fw3mU6Xm/KnpPDAY
2sNyma2giofdMMgFCNVU2X6bLp7r8rDYi38hYWb9TlCeEsrvtbnns2RkPbPy8czUi9+A7E+hDj3b
m2iv5lXcDNQSQxYnHi7z60rrFy9njjamTHccykXA/ITbCU6TTUH76Zxbr7RywAkCxNZHjTEqOsQz
cH5iQMgl02M74YpN2aDE29tvI5AJBsxFfFMEVfyNtR2/tzdM479FYzpgJciwSBZ7SjieP5sDCcVP
O0dM8f2VBoARjcdqwO+GOu1h4sfM0bvHBZS3+myx/0+Ej9mosAIiwrTEPpm8OmGrFsgI+Be0ZNOr
TZX7GQUGef5gaCCDE3RUppkM08ANM8TmyhnLeD0xaiZqNejJnGoWIdTQNf/j6LyaHNXVKPqLqCIK
eHVu253zvFA94ZBBCIQQv/4u39dTM2e6bZC+sPfadfEWYp2tLlERDD+lEirZJ4XXwFQeRPFbcjD9
UIsS0dVPfVrQXFNm7pZuwqGqGE3+TVMp1mzbFkM89WdKuCC5YwYs8demKGr5+FWkdHiduYjaf8Tx
WBraafS7WwSUunUxUNtaugmZ6vRX7KEV2zGPzSOsZWxjjr7simvQojje3oo5CP3NggnNov/Hwdmo
sdquJeMG3RQeHv8gMz+so0OKak92y9XCM08hxftkx/Ph9q1BMQSidR5eIgwWg8DVE5PtUaK1wLic
M56506tS77Vb8feIn7DysVyYhWzixkl+0gyIFVUZ9oJNh9y6fjJ5PZLAUmf175hpa3rS8ZS8Oyox
FqmhwEkTtL3+b7Ah/rAWWCRfjAOJlxRoGvo9WL5EHdNx6N9QLKpoo7VJwVR0cUs2Tq6W+H0iwfDN
gOpGRxCkoz15SwDGOidExx5TjNRyH/Wd2+6meAoeWPfoiaOAkSsZbMh1hovxVDn9ztmwuv8cpOo+
t8TYwNfB6H00wSKecsOw9VOWho1zFbjS3PV10mIAh5TWN1vmWGXzo1l1TuOuK/AXU1PYHPvtxsPr
51xJk+HlQiAd/531BPGPX8VprmW3BikgljFik5xVQ3QZE9SXhCiVWbWZwkgSJQXFafQfybanDJTw
/lf4m4VABBfUdYX6wxi7ZeNWwOJCFdIue+k2mQLS7deBeeRoKdp/ETtudQqZ2RL0oRnob6AG5d0r
fvbevniVsC8W9SpTqmVOeMF7AayQZ7U0QODXyn9dGbwXXOPpXLyDck6Xz2Ks5v7qepPv3xdEfXPc
0f8AT8AqkF00Mj7ijFqscPtY4EzCbVz/f/dUqUeGCBWEI1nVaieTQFCqRixXNozZs/Ex0cra09D0
6sL1zlWD187Mf5mGEWcUIT1Cb2AztGW689V7bqsuvjc1iaE7V/MTfza66sMvXKRe/ByDcuXTRo3M
xBUyFrohkrD0I4d4T2mNvRNdKFEX7sFonR+pxst42xifHTuPn+43LSLe8Qc5ODNQuEbIHTNrmNsB
6YEZmTfLPLxjlAJ8kScq0w9sA/po32vG69965R1p+M7A9h6QMzTlM3wxliOh0M0HeslBbKbBmsdi
NBCNunVeUYeCb41PQRPJ5cI+d/A/+lGu886JlCCZhJU3Hm6TuV71H3uCJbhT2C2mp5HAO/nRB4LH
hDEKE48IMTYP/V/DShcpUdyixFi9MQYeqpHZE4NpUOrQlGA52sCeD3HNsDmSl1EFtF0tIp/wmTAK
lbwHwLnwu6LCyL4TXxTuCyjDGdxXkLlnIDQqftCIT8Zrw6b2yNij6xDgo1u4w1UCtGf1GEj+hr0Z
schB8+w7d+XsiOqNghGNPBz+Rrnztq3wsLwlserCN/xfAfRARnC499BAOtsRYAVmQSzILmhzmAFv
JTIIcaTcd0+oIprkjb0fGVwekspyJ4X1nwzNvj1FwA6uxuTeW5bW8ePoYBTY17orz1HnMnZjXZGD
UylbiqV04tEnvGNurstwM5MIzdrsuXVYo58nrDd4eXGKYDOYLTQeFIWTc7cihyxwMLqgCB+DMVfz
T7COxj6wQUKlSYJ3GfyqPRa237xTVbRH44nag04l4grXDfLNXyTDo7mMmTSQ3dbEam4JpbcYQily
YwwRmzjkbj77zLeG+65ncd9LmU33Q+qkiAHdsJhjzGgp1lTF5h7zARTpImUVPKGTug+CdHhD39T9
0MPG2U/Kr/mj45FhZu37NUuUcu3+w+KG5h1ypc/6aFmWorhb+rx4RoC95rsJ3MG41VBdoZWwObhn
0KvYyfEtlc128KvbcRRh5NoOTuvvoioc2pfMytE7hGtLnzotyFbBpZjVkvflxo9R0kbJoU47BgVR
UrCE6OYFfEfWDukuZJ/EU1eWpt/N3MfOR8Q0V3xNk/OeY7bBR9E7xzDmqgg7PuENORB+ct/Q2M1M
dIKea13hLfIpWVPpVGS+LCsG46ku2UyqgWVaYuPlOvnEUFOmQS4ncyNttVxxLiT9fd+46t0OSt7w
bavnPlUMip17BRE9fAKUX4dHzduujonljfvofcqrzeTBlwMyl871sZqi9LsokvhfgnqYgmBN5791
K1qyHUYt/ZsYsHtVk2gJ2yRrp0OJ0y0f9LXIOWw5e9ewQyVFopcpKEYGXFqnjOElrmvSSYo7T0bA
hBBH4CBdS8IWjiXui58YzYJ9vTEN7GOK3hSy6cA+d9/aMi+3AlFhdWzcoSTasx3+NGnj9vTZjkQz
SZBpcMop1vp9hL7/OqRs9HcM1V3DPFH6BqIqTm8kznXzONshYnkEGcX9gIADhQ44NS3gHLf+el3W
CjavF6RSn1oxyuFgXebt6HIGv9mS6uo5pxrfNg16UMHkgjowiS1RjK46uDEGp13GBuw5oo4EIArq
eBzRreqS59A6nf0M/x8uUw1LicvWJ+btHnX9ckclFBb3vt/LLzrTdjz6noiAIIwaHnvuF+MOh5bE
kAMx7RCIzhycmEyQDVm5djm0Y6rKu7ZkyAj5xEsZdvLS9JtJmHg5ZqyW2gePCmG9RJGYo/2Uxf4t
1qOcq/7kR0X4lOk5lN9RSUw0WSF21EcWufFHRmgY9LWGVSeO7AQIGxx50glK35kM7ZLvv/ddTEUV
ikFQbqdFLuRzaL3mLhRN6UC1Dcb14DEck09iXsd/KZJXthfWJl57Gfvc7rR/Q18zXVp3s8Oc/sKg
ls2G0+NteJqh8ZNzg9fiqfETWR48Co5bcElfhV8DenmM50vp/HiBi7WNJU/Y7hHi6aDczsAmmhOb
h/Vl9fMhXY4+TqSQAht7vs/XYQKW8sHqOBfUTEhD2jaj1MyFwwoWhh6OT1VXB44T5wnxovS2/YTL
OiXNrxbtPhFhPG+7gm0CwmoV0JnqTv+yY1JfogWN1jZl7J4ehQ7EAC0Jlo+glIypcLe2FYobHCdA
fEcz7S3I+gUXgemgE7MNWUEOrKwyRZEie+3EUjufBfLDi9JNvGwFfBx7SJgTGYoPJANUlFTCgIzW
6XPFD9QeUOFBRJ40SCKkw/0zB5z7SiJItj6rIabAY63Zd9RKC3azRt6Qy1HUOkAQmumLoDr0HB4S
IsSwXfaeIYL7xR7Rr/gOFwYY6KL84NS3SfvoDWH/03c3Wsg6gEge0tQG18oZufyn1V/gKFW9e2ml
Z/Xv1i1T+eziXTxQMEt6ehuJ7s2TbZSfY3bczdllUHYMy0Chplg6332WbA6Re3jC/wm925NSJr4h
56+PergnQYLD0wI7NHtBEklGZaI9ZuKel8vdKnOg3gRDkhXE+iAoXu0yZ+GuRQkR7xa+hXp/Y6eG
HPFEdx7ooGzHTT+p6kVZd3aPoSZwcwP9giELKzXwGbPv4tEhfFs72ZE9smBnOOZZHB2zmaE1e5Ax
WF/CQi1/CbYQ/wZKoisUyAJtgk869XFU8by+oyOn2oi8JfurtMyne+U52RMHDkQsNMsTGLEAVOsm
mKjy7/4fCfLlGssFifxdZf4fYprJdnYHvCR7wOScnK0sOufHGTH1+r6qk8e6KKMPfB69+81etUte
TMc5iYqSq9AlOHmV0daL3HX6DpbZdVgY3VQPu6IYkgwhCK7ljaEDQBzfFlLdlXB44zfkOSEoLPah
jPnXELs37CgFMLDycEqltQY6rqMAXLrLfwCfGuHTgVrVnY0X52aHyb+5ovIb83u+ouYbN2dNxsYo
45l0h3681yMIT5i2cp4vk1cQIrcpgjbnheYr735y5kLiK5Tj6NM4dDWJXIxckanTE/G1aL5fKjwQ
WiFnT0vOdgJK4IrvD0zMhIflF5iDNOEMcLP5Tqlk6U5NjFT3EALmVOeCCi86uUGU3Td0kutTKFf0
HmO8Ljn5IIWf39EFI8TeuOwos/Nwy9p+Qk6wrke3jKT7qAOY4y1wNPYaZOrUGJkHTZXa8dtifaxT
P3ruglqdb/7Ydd/fFgSAMoInAbjqn2+Zpe1mBFIIhckN32H+8844ggX7tz7J8/Gtns04/5mcduwm
NF8qti99UjTOXpnl9qD7vqB1oJJ6y/2aJOiN4UH6YRnn+N83cUOwh36YBU+eKXV6l0qatXvCwcV5
JckiuiKsZCqY8IpPnwwxdXNMm8BZtsWYTjBgrBp3YFOaaT8ytOA2TW4O2G0jQrH82Cwb4RHz+C7T
uk3j1bw7cLuDxwiMF5tn8qQZ9++kdfC/33q2ewTtanhglijGQ09TgQCjaGjc0TLWy89kO81gUUnz
pzIys08RSeT4tqc5JSeH8xZXW2Si+ZlJiuchvbtJq7hyigeYl3HLBI6BGnt8MrS2fmRN90xA59gc
i5ld4tYQGXJ220kQb2EmTtG6rGSP4r+PH29uXNol8hjDjVi81nnqiCCzmygYSVaZBn8ODq7BCQ7x
i8D3nYmc/JXID987I+6N+TV0PrcHBUHgbRng6W8BpsfEpSxzwVZumeM8PrSl55wJTkKu4lewePZs
Qamm5JR4w7YiyhMDToWqiTyOqvJaCzU4d9VuBZ4jDgFTt99uWtmMdUQ6PjAOuukyoc/ucozYK5/G
Ap8PzwcViCk0ODAGFm13YADDdh2o+I105pMbuY0n0OLBIBdF8EwgzY6hbv+UV1ixt0M20ikgblfE
INwSga0HYG6bTM7snj3o7X9i2er+fcL07T+y7XX97SByD9UngMJ7JIf1RUFXXLdrhaeMULS2Mmdy
9ap/HkCg/JCDOrsEsSpzkAfBsLx31eCgbJ5S51IRoiSupRus6bkso74BkBUu/1Jf6vKTo2x+btMy
7s/k72CT3cQsyJ6r1FtuZGLXMElMZuSjASGWBJcvkubCoD1jEOVR5nh6wjzLqnPaZ33Rf+E/XJtH
vs2uO2OfI5fNluDP7tgh4ifgMQ/s34qShztDi7FlYYrPaZv4jLB3XDSs5h2ZGWK5OxKIKKizJiJs
pEbSLrHeJxtPY6tKAOW66GvL/twAjwbfwzTsFA8kTsAOZJi108ig6v3qgQpfEQXGJ7aEYnlvphj/
yQi04aRCVedbVOy3zElyb/qXKUe6I1LTOq/JgquS441l3xPjg/DZ6ZkLPOV8QsSjFxkjnhDv6jF2
KvSpko3XT98SMbyRRmlkBXG4HB3blvfsk/3wWHGCnI27mAJVCPDNhzSMNEEpHMBVgO01SrpHPLPu
URBiA6Ky79R4sAVa/lfWlfkbwamdPHV14hxNOxE+4g6JOtcJ88bnhXVn9YNDXsO1S8Ra/lWVQwAq
HFAefBakwfA5o9Y4x87gkpG5YFifBydvr2bFkLtZVB3ANY7x1G8TDM/ybDU0bLZgadQcYu0sQHYs
aQ38FwNUx+P33DlEOjCVmNmmEaMS5Y8zyLvlDMUHAHsB3fM/YIcaGRN7vRe+/4LfL4nLeF8HUAiQ
EkyN/myarMdKHbMz9MkkZgLJvqXbcx2q8Dhx62DKmQwyW2UbwKO4LPS17dhVPbkKAxSzC6zDJKCW
/d4MFZxBFiAr5S/YXkIszZit+8wYULkRI5n4GkIvfSpmIuu2sijqz6lNquCQEDNfkqa+Ro+281AQ
YFEaIoyKN+j2yirnGf0MCw5mugFKiMpLf+E/gnUDQ2QaHnqG4vEGSY38BYOuYPKU3ciGFaUci7EZ
84wjmop8vooWbxNZCAnPqXGREfpuJZ97qjL3RKPgf0aj9lgPV4k5lei616fFRZiF/AwZNkbq1b0g
OCJnbFEySV8KZAFqv/qVYiw8+f8xETW0dzx5fympzRmNKOJjl7MYKsqs3P9uumcCJ0lRDM6DkPo5
AWUUbR3HoPxBmJb235acrxsNeyCSSNfNX28sEa9vqeySA7SWMHvTyVicPZCWzT+sSwG8OZyvPiI+
IqABEBom8wR0B4s7HzXoieUjpJl1/2ZeMJSnBKkTQ0G8yyDyve5tziKkM2tY5lh/84Hozx3rsnm6
wMJIIMnjJNqv0PdxKXShfR1hgFBppYVNv4n+i4Hr+IAAgZp0xQOZCpZX2gbojgon9kswlUtJ8GKJ
jPSSJWX13xgL5GUC6BlEOXKLPPwJt2hNfOsURfGs8tdFrfPVWJbF257E1mzrTq0lIRGP2aPPXTO+
RV2S9ZtxmLry2M1OCA0iXfIHVmr84r7SZOl1Xu9f0gkG4EZlK3YBg3iVc2ou1G8qbJ3zD4fM3TdK
E3l4ihtAHyc9OsOxDzHoH4kluFWGDov2u6Ed6tOiEPdvbROv+PlyT10AyS6/Efa0DXkRVFoPttRh
tivGPoFVrJG+74AfRjhRBZwD9PUkNpxcldic+IEwI4rPa+vsP8ZFHBlgQnS6o2N2fpBE0z0WvQu6
MQtD3X7UNltZM0W41l/p60GlOjEt4xaFBLIxwCD+icQ8bQ9i7YU8m6aI+iul3sIf9J3oP8h6E7Cq
0Y+PWZokoL1Ei/Q2x0k/3BEfiGHOwhnLGKXzgX0kUxm8gVlP2BALLFUgaXIf1EaFRnDFgKFOTDfk
9JUnMo7FJaBMtt/duijnbiF5834ULS4kJo3hh0DEIrblGJKsBb5gBR5onH5E/ScKiR6Q6EsYAG6q
ENgQ9REeTVpD7Kvg2b+NijSyE8jzAhadqrR/izIIIcC6IwM9FnU07f5c0xp6qa4dfA6LvjmG3GQf
qsE+QhHyQ4Sx6Xjru3BS7/0qyOYDeANiYRDfw+HuZzdRG7JkYZBy4eor6ZU3lhXCXHoTuzjwmYJq
3bFG0GqXGqs+Z0OEEzUMWrQ9EyyMB0ns63fYuWiNLG3At1Y9y2SJjphjHVWSi4aflKpNRjuTEqk8
Ti/QrMiioCd1cKy5vjyr0Qh1dWmGb2DFKTZHz+2GB17TYr3Yeg5/VU5N104qx7he68q6PyM5RHKb
rTJ+H03d0ZVj4yeIlJO02GKdbi0LftqBPbhG8U5znJObUAXOQKCImz4stTsl92NjuKAhZnjvhRnS
BybVdcmdVzTMyTtjrp3fkwUFMmU+qBUq2n1tyvJx8UySb4deEa3nVLorzlw89WNL20ryoxenyf3C
mBWXdjAF/1WAN45ebGuk+ulIp4hQUpwhYC4cFn5WPHGZuWbDIlt4e7OWyC+LHs6cjxKGx2kYnC+c
/P6fpBlI08SkPBxJ/2n+Sd/pf3cTWWmIkODbBHSyVdVBmc29p4i4SuBCoe+gwoStRzPsW6YU29Gb
kKBn3shaNwsmglp7prfXmew2f8tLDQBqkitKvk3Mw2t3+WojvZUhwJ6dZ5z60DPIC7atLIPwmS16
rfeLWxM+FeezyvbrCtoboarTynuKBkL+sFmm+SsPTEfQIdNLuqggmz5E3VOKuRUpUri9UwSj3sxL
se8S9Og7wAeYxEcMvv9Cf07ea8pawphBmP2GKYlaxF+M1ffS9P7wGbDx28eq0REjQ4fFCcz26ZMI
D9hMAhnjoysLBOtEM6PYgar12RL9lG5xXQCNKDntIzZV83SO2mRxdzUJy7d+NJqfbMiw+zSir5vu
zFgmL9AMmBuETC1SfnRNwHDJZ068EiSdDYEUdPldmhGZiBm0SE7JEMVIeXwMl3dEg6NDhj/mk+xH
YuRHQA/h/EZenIHkMkrdL5HJ8+dgjpFTM7f7QuiD4CeKcFTumTwVLNnzJuzGz6jP0vWObk3PUEX7
FJR6kq3uCfMV9aIm/M+9AZOi5oXkDftodUybUuA1u8PelrcHSUBm/8CqK7lA3o146AR+HWgLPZzp
lZya5tJCZfOOmfo/j31JEqCk/XyxE5FY+3TNQnUsQ4gevxDo+49moSjceURg6K2vgHZRfVk4G1sE
IAXhJIuRcaM2cprC+ohFcMYDGTmez+UVes1xGIL1efaDmOlvbcbnFnQbE+Mpwr71EbnkAPy00CnE
JYUrC0csjXPtyaekCJFT7/jXOutwXdceowtmngHLUC5EA/4oaUg6XkEM8GCXM7N9D3HNKzQF0x8M
sNxnCsuw30/r0l3k2LjzLvJCbOv9SkHyRVtU5Ee2BjOj8Nofz2kAMG9HsRGk+2YS43tnNe2BLFwD
cMiW0amPmTnvfeWLv/iDNYej5vrYyK7zP6vZTy5jWlZfSU+oxYZIFk08nhLDT69cOuqhJ16B5FsU
M5uIBRkdjjdFTzMecsLx4n5M9pMaux6/Y1/fBYhs9Mn2/RIeGc+QFEQJyeJ2qRFZH0lo6L9XIjud
L9e1RKs7APEa+plsPhFWujyl+HsRWDhD3f84DgrdbQrxgBpW9EgJydxzGH0Uqg1+QbBd67uJAIH7
EbbKsvEzO/0H0KISuzUMcMquAjP3idwJI/ZMz/r2PJv15lqAvYSaldC3lPUeHna0btH4J/by6Hch
B1zeiTM1K8460p6LucMmgUG1Ke6KznOeMbYr/GgJkosreQyZe6E+z1BBW38w0bEnMyu/I5O32cGW
RK6xBXqUtac0hUVyMYGFQAOKACFbyEB7S0fTFhc2t/Y5K3lITzg5LXezKAj4VBFXKJI+EDoHKnvk
cWtshugVRxwpnW2ui2CP8wgHAUJVY3YA+EheAqpG51KOzM8hoAe6KPfx1NzUwiCK7HJrIbCWQChR
61c6axPdOW4zln/qusad6LTKJ2wF/D5avg31I7rgDX8PxN6BDWutvF2FlyPYEwtF3J7oQxralnZu
hQGBM5CkKP7HOzxVqPVhQ0x7qv30n0ZGOp1uooCJHRztwiai7WeOo5r8Mw86RpqPgjVM9ko8HBZL
+Iwpnk1eEoQwF9uMMvhHFbJWh5kL6l9P9s23nMjMvkuTAZCVYUGzImzw2ZrwBHbpGWeFOpNCkGdn
OYze65SKlteSbYV3aLBSmTNZEct/hDC7f2DWdM3thWmSPb4bwRJ0SuS6Uy5EbrSEzvgAqc047/6M
CyqzJVMG5o11QKOcl0i2mI7V+q2FLePeZzmz7L+yJh7gaJEk8plCsAq/eADxXWxHJNfZqeDL938r
MbnenS1R8zHfkovTnOI4cGt8q374H030gHZ/4Ss6Z4sgOHbneOGEPjJkCvfXiSoK8IR3j3CEbFTu
HfArvMQOUt7s5FkeynOG0RU3h494lBPJhz6fRW4oY4JbifrYioxRrt75C6BYqCkgTtjEBU7ENaYD
LiE3KxxxL8ExOxfuvGLd5ymw9T3EDSFePG9g74zTZS4P7sxP/IA6GnGWGSN1JxxHBHdrHDXM5EKB
S2sG0hXQyzjRcMiHuHngOc1INJuZ0gM8rmHPxFMr9iVgrJCPlGXycnYLRHjMiKMkfm+xN8CIa1Qc
sCDu9ZdbSv9nQDuTvo0YEwHhsyA8p2bUhOuKKn7hnHdINLOGUStYgu46y5DczWFtkekDr0lPI0sq
Yuy9KbhokMHLkRKTZls6ScJ0EUtLu4uSJYwOSAzi5jOoWH3cFYaS/C0tUJ1v9JQX4p5oCUTQ0KRF
ibqgakXxykg2onmvGRSI4zRA7Wa0296YFGkEmhVUeszuZrfmDj0rknlCTF8RWIXtwwqiqjwwSct+
dz18UuyKyNEO7UQk5rb1DAspWiRi+5ZYLl/OOi9fRWyEc5KRjMN7ZmrY+JBS1jsFn+Rvp2WInFFU
QfhuRs9zNi22boO2UDBoWtEq1Bs7u9jlK60Xs28JuknJsQpldwr7NU324DkJaAHLJTGFz2QhnXNd
J2+k1coHBmosTNKbSH8HQX1sCANCac29I4PvuCK1fUMRbYGEZhECRhK/6P2A7xO6k7hZ9IuSgnNm
7KjPjr5ljLHJkDkguG0INTq2aUjWPI5P2Kf+FJknFNlJ8x4zzLvlCGv/wq9lA85LRCS7OktBbgYB
0N60kbb5TnGuW5ADspydFzF2iF9KDXUF2y8qjg8IvgK2IFYedPgG0YDYK12N5SUj2BlprhMW9cVK
E3bfqwh0+MMPpbIfGflD7P10IxvVE/b0PD30wRg8TAldDR7wIne2cw3l4swttIKjpDDk3/RE57xU
wKsY2qxyWKdX07t9jSZcgyA4a4Bl4qAjBmNn9hXa/hR+PX/d0KawZ8w6M43MMncHt6EIGeR4bV7c
YauOHZDAMkYbOuWze3GUK5LtQgShvIpmxkKSMphjrFyGeWeIQONEhWsBiq7YerVKHm67GLRMVdmC
mtQQvjbIfeNL5Wc5QeIgbhDDEyFOp4xECuLrrafp5zWujkvSVuGeDBxeKTFCfQGl2Iv5lelzAmzI
ppz48Ewcs11ylGwoYNOQu62f8uxP7jdz+iwV9/G1XlbB5yP4u+ljJbQd30jEU9WzQLVz0+xoL6OW
IC0HOzMrzrsOEBZsPlB9mO0rWwoQV7iUD/GS+jQRUIslYr8yy469KED2b7yFz+kmHlwnHe04B1ce
mXiewm/a3+XZFUHnQaYtcScwNhNnl/WSQ2vvhMjl49p/JYJ7JbHLNJA89ngZWx52DtsN0VqyP2ox
DPF7mJb0mqwo1wO+bLwPAxCgCTE4+xt2Uobdfhn78TuHLhpxrMSCt0zFmlBE0Fu/xjn2/xbw5VAb
cYACJk0ZIiG+cN3PgnGsOkToCMknd2X0aylroqspUIiHp/ckbTKTxPEAO+ESfUIbRJ5X4HXB42BF
RK4aOGeqyH6MOd02Q7bOCT50BQDCr9PS3VvETrfoExG5xxVi6xvrZ7YrHUrr+igYdCAOy/+fiwzF
D6+IVr57Dhc/reDRCyKaVUt9w9pwIqZ0Ukv4C20K+BL2aJgObcK0HvTqEDWXtFXRIWB0QbjL0Ihl
R0Hpc96SSIfeXFQLqzitkX9xKklI7XgmGElzaWdbMBv5v3JyB2IX+3n4JuM3+KtLsvjyJit/0xnB
uUCZ+De3ioQHD9P4HZ4mfPakkFfOb05nBP7ZyEO4p3Qk/7NxvBihWQOO8Nr3IYC6MNBDdyoXtLJI
4yCXPxQ04b9aJljVLlZx9ebK8HHRS9o8qmrxr3Gs62VrVRSQFGNjuI6pddzgNIglhP3BkpBJORyI
kiMCBecr3fskDmxc1xLCuqb4aRpbUZ+2I1UX2L/VdPgxW7pKsEXIAmHad/VzLP25vNf+Wv/x1j70
9m2L4UHzmzk0Q1u6+vV3bVEWHts1kMsWzSr527mmUzx7DATHbRd7ldw4tegRQnSt+6nm2nwO3hAP
hzYxXrpXlecElz5Psy+eiXk4AjaN8s+5CWjPY2dkbB7HVty3lk5jl6ACJCt6kTlhT0PmW+7dzH9L
E0NEnUyndf5Q+NmIz00j99qTc9LuIJeQD8o4LFh2vRcWH5118WMFNdwMDEhsHdPdkt6cYu4yju09
jpOeOrfr0PJYz7oX10YkVkusqNAykly7aOCqlorwzcUK6L7MGLPKCzFpsvvFMH0CFK0KDFSWJ3HJ
mhf64fwLHh8jNwxaTLp0nOXhNspdB3Ni3qIBbncjwQNI73oBWG6rit6ZrmsXa7m1dEPl6xwNikNs
iaN0lyI8w1k4M/yDc4ZTZUF8rIasCTnUtYuRbnQ0P+NNeYJVhbErbCge8Nkb82PXj9hhZUOqAhB1
YE2S5caQV0zUKomrZ5CGkWVXCo381ziJh2hcsuKrrs0YeL17LIg1Mes9NuSCNe3g4L9XT74sB+9A
Pyb7D9u5K/ldQSCn9FCX2YixXBSYlkeB6fmllaHmgwU1B4UC6bHGfsmKO7VntSJuPCyE5rT3Q9IJ
ca3KifPx4uVhT74K+m1iR3Y951wICEFG+siyXuvfbKeW6Ctjb1p9qKJF4UwQCvCErTcSbburlFy7
q8sIH41Zy1wXbliSTfCjhhi7/MxgvTl6HX/9tWhwQcFcY4GBfFfqyDlXmun1cXXbonwaGhScG8YA
A3+oNaaAapcTIIASflbXyVua5bvKe58YNseGBDe4TbdNZTheSKQJ11cX8FxwlnMDLcrx7BxjkVRI
8EoKU0JESahg8tAJSxEcDnCZjoalwh+6IoNjoI49pGeUluiruKQ7sEA5HCH6K3CiZ8WiVW8zHfgr
XTOM7Z0H8hM0gnBNt5t6lMW71Cd24cWtrJRqMwgidO+V5eJCBDZBcLpnKSH0S+UHY3eP4MCOH5Gh
J2biWef5LnIWvIQB8lxgJqKf/mRQi/OHscima+dp9Yb4221PweAbnEBYRFzGCD2hNjagPmw6nwlR
73Uu+6FymK7VogEjNyZbUKAM8w0R1kOO+u4qNLOYg+rkd837ZfaQRkVDPAuF6GYqIIshUHVTkOh8
MWF8DIYUrXcJm1ecbLqOLOGoFZstOi4iUWE341FKy5TQRe5Bija2MkbeL71P894N0KUJ3F1QFNYE
sKR39RTq5MtjmPvZowdGCYM0575oqnJ9cObZbX/BHFHlExEInATs/c2KSFw1afyq6d6GHfAF89OP
DoV8H1GZnFDJZ18ohuUd+DK0+KjlXF56mqzr3A5oG6dboUa4I3OoN9YQQ3yBsIvbwEWS6W3NsHjL
SaM28PdD603iqeDhxSbWgPx4cDQhD7uFa+93ohDZQx2NdIEvkpHjRnmJqHZeJ5v0zBM9PEUg/26B
DUZ+sy9p1C4SdAigRUZ7Xvi+3a2JGDdfB9QGaDmA0U4XJWW+6lOkV6/9u0aJdc78C3H7WnrD8kT+
6+JeHd+NPqkMw7Yhw3mp4G+Ca0BxspXVmHifSxsutj7yXdQ562lMhRHzRoJOf8ki0BlBNnH1UbJg
JWztfxyd13KsSBZFv4gITALJa1FWpnTlpftCSGrdxJvEJPD1s5i3junoCVUVZB6z99oFLx9mvo2o
/swaM0pZikf18JrkSmk8967GWgkbr3SOPhVaec9SOkn+8vKuHnRc1vwoGrpU2Xv6zs3IP1SG0GRc
Tzqs4AK4ef41FBA8t7OSvij3XXeDnxR+6O5dWTLuG8ukR1k5Zpnong3/WF4Kn1OYM5R5tHhp1mG+
SaMcJkPH3ULeTd5oeGakMEKYSP3tUSvy4IvmTPTvFXbTG54wg7Z+kvi1SN+gPSRWXYD9VVCJv3Fn
+eIcypyg+hTUfftesk9pyZ3iV8fdvzjIzzqYg0cX7fi7T2b8FYEDgYHAr3pzJG/MHZBeJO3MgCSs
BgZXUrzBjAwIbisny3tFuS+ak0GO5FyKDQlEOUWe0VPg4/IZzTCV5xIaenrIfafFDYpk7takrYqI
VcJ7cfAc/ICULlZysdsZ51G/5sU3L7n+a/C9g5cNbO+DrRLpdAuYxOiUBi7RzezW2o86TByCbKde
va1dNf6BO8U8u8EDgeiNeGl8H42Y6m+qssj8FpbH/dL6hGPu1aiz+QbLSfVUR6P8l8IjMQSzu0Yi
kZWgsvJ0qIsYwfi8voWzcC89KWlebHl0fvHAnLZlscNVdGLNmiAQrkewKVnti+dG6qXAgwWiSjvl
VjG1TuWxzthy1VGi5zNDRMJGL3KYENtU7VRVx2yYA70nsB0pegKinVxh5Mek/s4ty+Q0Ug3CGZ0x
0YRXicSR2szRRJaM7nEkrNw6FL7v37uFNaIEWb38geuF/fwUuS5weR36rPObOejCOLM4nY7Eqszy
lMzhBguf8dcP70mx4YdKLZVGzWNjz+yV6b8KJ4PDJiEKYQMmHmHCldAzTXW96qVGrsN7TiEndgb7
ChhZTNNu/2TGCJHADgX+6t5PGIz/rRns8FgbYRVxtTDhAZFAOE4F5k09O+DbUeXZ0fLGvo8KGiig
BSESUDvA0sxpEPaGxvrt8y67FVUTFTfNqtr0bAWqvq8L4rOxAnbT5O7mbPVI8BbMevYTNrPPGd+c
uskCEH1vVA757WjrOt+MtVFzb4iSsH8W3yWLCvduAoPHcvUHjw2gboV1oYuZKvvwjoJcvXkOlptT
V0Hury6Qvqv5c8IxgKh19qPyNDJPewIZKIkXzWlTmqlyxKdJhnG+J/eHQE9UsxCcgfM3BIINWPN3
MnVb9o9O/YP3Qt4TmIuswcP78RwalxRilBTCfpAWo7Du4qz2ytYTIst4rR1/8MCe6cr5469z5p18
bqMIgbglCt0ex6koTYc0nRiFEZoYskIq+NqX9nJLLDQL8V3phGLagWcoLJoVFvssETtb/odXSgr+
CFKgz6h0ppDQYwS7uyrrGT/gcjTwcex+wUSdOT1k+3oJwEoJuiV8eBUeGCrP+S5qyec+CmPLG1AT
yfcUwtjcj6XjtR/UkVNOsj1nxZcLNeMNrslIToiqf0M9mVMtZu8No0b4m3Ijk33h0BHgHCeri7jz
a4TiAOhCBxwPu8rc/KO/npbzbOfw+1oSQd5QanPoY7PjNu4Sm/1I2LlMaVIT+Mkt3OD1L1qV9Quz
pvcXzjEfxpUse5jrYbQ7hgiLtmwdrHgZ6S7reR0pGWJcJhiaIkrBD4KinZVvPormM9Ec4+YfpDl/
YJqcB3/QVNU24hcqru7ez9xgvQNfaC17PIQhLnMyVYABOhuIS9d0SbzbIaRAjdqq+u7awPSXFmIT
xIPQy8vbBMCVBaGZnJQn3+a/yncJWk1GxCjwOT5b5Lb3EF0LzIaTDp/WdiB2A/F+Ro71iNuNt4Fc
5Iwr9NVrbes/7PGOdw4BltmPczok3N5oDEhRwa3W7LVXVfl107y/8pYQMNPn5RLDxcldFrRLcXad
roBhXSTkdf3gcEESOiSuOI/kpLA2zcV8F0R5Ly450ZxA2qj5wdtjRCJuJYtY5jdvVplXNGIZXTOJ
ttjkD95Ukb4jxskdALGlpv07a1eHe69zhvXEOrdYbiRzLTbyIJjr/1AXR3wROe9381kFkAVPuA08
c9zSgpY3v7CmIc6LDQYK8oJ4EZZdXRI9eTnvOZWrCHCSYfqHukSwWqyLlszaXY6CZWc3Vhc9KEU5
dRNEVd9B5kWJnhy36xw6TEm0liuGTfPqOe5LzRItZTe69HXsEbfuxisxndNzSSWfHgFr2U+NgsW5
s7dfmXFnNWQnTD9FxIij4UQt1WDQF5nKvrNtWZ0JnyS8ghZp7c6QfJAP5JT2n/kSYnGIOGnPE9pX
Pi+itD8QaoLkGxhZhqNGBR0lT6LJBmTptNyz1SDKIkl9Cxjm5IPukhy5r8ZdkOKNwmGLOgeeBt04
WMvBdr3O+5Mu08ptg78fiRCq6pchdRf8iWvW3U8213PktiY6psJhMsWatl7R/5aC1FuUIPqJfkJj
7cVd9CurzutuCR0whBfM2XjHe1+FqHXt9gW5BvHfqDzoX7RVmARC4TKmh7Hx/Yec7eEKUBMbaaa7
9bvhfVd0VyOgY4b1voOXk/WfE8E03yWwFPDDkl0QnnHisBmvvQkIX0f7hxDLi9z85HHq1JeeLmw6
aNDL9XhkpZK5B35XBwt8aiQbp3L01kPHfCfq97ph/xKc0HoMnI92BqPSeXKLnC6v075lnYbGW/TJ
d3u+BTdjw8CjqFCN5NZiv47CNyXNloU+obWZOe3tLEvC33kt24RYKGI8kJ91kPRqwNgor8zc84ox
WS2fkDMuyzVvMV3xLMO1bcap5TIlOuGeFenIQHTkdDuBTfC/WH0wlJ7pq4dTV8OgvyCkRHeVFXAW
Yh//xstmD0u5n60O80Q99fe5RYH7MjJqPmtrdgdmw2qgahxKFwngbq0V/iFUDsONsbgw9lhjODoJ
YKvVTUAKLvT6XqoHZu1AgQzuHXMIpVjn1ykfCFGhbEjh1SkSKj9kYZf3kYJuQC4zfhps3AjEB0/E
DEs5zhOrk98CmQmIvA5l775nXs6IoU7Hx1X1RJ4weZA3RHGQx9gWibp1CktGb509jueSUJBiF8gJ
wQTRYAsas4jcKPpBo1dh1ycgnq65Yyebhk/QkED6MqWX18qxSa5qcKz9rhld9x5ZpRGxvZkXzkGV
zkCO/Igu3ELQalBbeeLcpgtY19EnfoACqJbySP0ymoeWmKRDSYMeHhR4Du+ul5HuDppkE7GbRiAF
xyJ3qbimzAnzywwn7bdTM7o7TIqQNwkK/KdXhYk2DUI433BciFg5s5LK1ks3GQiFWU7BzpssiFeH
m6XVaWCfw6I37Liiry0qk9Dj1+jb6VwUff+3z+fBR+dE6vOW9Q3kgXtbj33W3uGo7eR0Dojn628K
2y0d1D1cpx9O1+JJqAyAIoRaXcVPY9yZfWeHkzFG/g7RUdPGfIFyKiZ0CEu3TMg1gb58JnbZnOCL
VfabQCJePEH1SPR1hoxFPCvcfpCDQBiDLTQ1SzDfuSykmS2u8BdQseEk3nUM2vLnoArRJISka0vW
+SkVcU7tjnupUH1wxUlBMBAbgI3cspI2tMSN27NlKIqp39wsVUHIXVYwUOxWF7JGn9TWpct4WZkF
lczOibYbyL5Bu8vxz768XFjYJgdRypo2iqdSJPnRTYm9hNoywh9+KirbiTYsi9XPTxHCfcQXnd9W
w64g1HJRRxqMUnT7dWmiv75VFum+c6y1f22Jciv2JTrlK0a0+TmzktzscMEy6Jnp4mXcgzK+rxlI
PlWaQpmNZW9uPOmh3fSx8z8pS2V0M4ao9iMxmvklREq9nFrQteLTolvPCW1BE5THk5UreH9rVgKq
7Kd+/VyFQZ4b83KXkHVt1yDaEF4Q/V2zahx/1mL25svikNzzLCWoalAQBk4RwJqiTNikojZdhl2V
tEhd7DCD0iZS5sTXMUR5cithy7EsrBKkk3suPF8cieu2JBkXJJU3V07BRKD3VD6rSTz2NsJOsKOj
OAkmbdI/w6yCEbqniWtGd+eyi4TnjsQtK3+kh0CNI5PDGYk+CVxg1QoCHVErUgyk1p3Vze5yP9bK
b/9jIjgzwkkcO8DX3riZc6ohIyHgK/G6452HB73K4YAyv1BfjSMj9yDmdFa3LhSWkbxLZ06T9WPm
zvovRSg3U0v1dvloRQVWhX2LeGSm4u1L55pn0WarogN+0xUWvidWkp74aL3Bgu/hisnJ7hp71f5h
niG9HFASF+OvoJEQCfvWFGyGnriB/SsrXb9C5tgk0G0z+jx5RawQ2IidslzjwyuXSV8xek7FgcOw
rB9gRwlkhoDv1F3mo+r4ox267O9k7kFCHZxezAl7ZRSfKTZ6NjXBj09N4W6q4KT88LjesH+MjLJu
IhsS88eCaw91fNW3dsbyrWFhZAz7vXbv4ueODlT6YHH4fwTX9hXN4xqoF4Hzgc0ie5YsPDVsnafv
XkhHY9pNW+toGh04J9kNFM4rsMAUSFFI8sa+RywWEYklEwOezauos2LXIlmFFXgaNncIxCNF5Fq2
CrYuCF4mdekd7dsgvbrALN8NacLhaRIBe1I4vZiWP4uc4hlNppuq/SSadiFFrl+Kz16wBd4bALAm
9gqefuS1GkjeyTCQGhBFcBUkDzpIJn2D4NmT5OJ2pO06q5VFRzwJwFU5HKbJO7V5kMnHFPQ+vTim
0eAYIPv0Hhfbb9U5WQdqk8R3lbsvbL/CWjbZqWO9OLUp5NElmHLhyEVgfj+wUwFvEoZ225+WNhVU
Cn0OCu/kVJlP5aJBUFohMeIzLRpOi9XNAAyiFEKwH1HmQMkF1nAEjtfVxbmCACEa3BmciaSqTaHD
e0ukUG7vFhbn7WcxDEPwEnSoaMlh0gFxRSYkDTNucpN6PT5zGlvWyAzEonYf5vhO+B9ZWnzX41LU
MVa83uxmldjis5CpztNb3pzQwzNdINrHQFBzsP7wtFU02isJNPfK1glEs4DN+k7mXQBXTwtiHFiK
zcCfYBnhO6Bvbvksmuv7Y2YC4t2xtSjs36BGdU/rUZRu1+xIsA28GfsxqllEzDjSbST10BxDcfZa
NXrIDxcWCzdVwLz1bITMNiek7XG2kyBCFBbGGvR5A5P/2Efm8bekmpv+Q/vA8I9kI1eOhKR0EFQE
9Jaei88Y62kgG4PeShieeuF0QQCm2kO2zLx6sIM/0oOuQw51ohN9a+MMCdor02yof0uMFzQDylNj
Ai6zawhHyORX6N2NkccG9FrXHXADuxXMxdoObRnD0cc9vRCGYNC0y3ydjkWdh+Ung+9oupVrvg4n
U2vCKioVZeZIuxqSlAQIMz22tkMkn9ULIEaMLbC/GmdZiFvasKMXxv3DhDg4Rd2p+8oFGmakHPAD
wwA7VGMwX0p6KzSifD3VvkLFBqEPtQIDs7zMntDPdsz5/akg6qijbQCTOFAY1DU1/94y0UBpxPyC
bi2tiatDT+3uem8hXZeBjb+cQzZ/9p6Vlo2gIk+js03K8jcHPEPGKg/EXeMNpNoitnjvStsdDzYU
RYNZvMfTJbCQMFPyE1QEeBCYi7ZzOl3IjEp++8YjX7n1E9n/Ihrx/S9aG6fFsosuLg4Qt5DEK9bO
PKKpIwdnnD2YC03eV+GRuR5Q5KLrrbgha411nzdZE8s8DqN+3+L0M9hPyFP+LqRpblGM5GD2ipUu
yqFqpyAq/Rnrh3KxuEkYpdjIuyK77XvdRLegGKYGj3OJuk0RZe8eWE1RqoVKkWES5hmPVGg1OZrO
ZvZXzkMTEcBiyfTDGppsPVeAHHueaqdObnn9EU8Nkxx+UraOL3Zpz6x88aGhn3ca6uFaIP9gNkWd
wFCchm0nC9n4uxkTHaiJJeDpt2CgkrcUceE7oAP8P4tHIXKgugkQoNCgpDfEzYTTAwLyPLv0kT/Y
t+FcLv6BqIj0tZ+ElGiC6QHvAZp3b7lEcvkV1IqpXO0D2dqjf/HUsS0c66+Sfvk74DOv+TWc/nW0
1gWjFSGAVWzQf32DkMH4TzAvK4Q22QI5p8DunjAqV+5lJcrtp1RB2wB4AjmOyq9dMyIElXFZ8+Xm
loPd/h0mlGHgSaNofSRIK31o4EAtp6Sq/C5mw7ul2TR22BxC4p1JndFhfUZ7nIq90zZRxwwU6ePj
4LJrOg6anKqHdWCy/8y2ilgOvp+0iRkNw45E40J4u99k+RlpNaR7DFzZi+hG1d3kgQcCg6gd0OiB
tOzroiYcwKSLVk+TLabmWAWLIwlZigRpeqNB6yuCrH/u6rlgHM3Bc8wROdcnmTXqQQqW2efJY75F
8k4ZYU+dSIs8WH0XAJESaWLvvJCR80NaVyaANj4KTA79IBnBqNyKAyfDimAzVg0vTFXmS2g5CJhG
Ewoag1ph8iEGuruC5iVxxwpCnKcOciFyarHIkEQRBdap1gnBGAXagIJ5s0DXhLmQzTPZotafRs7A
CeHb5N4OcZpCnYnjaTuZMbcdu4AX9ytRGNr2YWL5TyiN4NaPtVGPXWXn/wkrt+9qBuOM3v4P67Ii
H/l+sa7bEYgHH3FitQxg2Iec4RlE3vrOB1eBTmzobbaWGL4jYpDAmhUbvHC4hTkQIjvrV26WoKjM
j+NQ9YaEGUDbCJvsMpFGsE2WcAEiCZwE8VzWWg17O2i75RaNu2rvEKlhjZjz9JMSbwnI8WrVy4jn
w78xfkroFQ6H4r22hvY7Jz/+vxzapnOzhTm/WBrpZcxesb7p+EjZPsVSzoDGIXLjpXH66E1xcj75
c9GWKL44bm20+Np+qaDqthcCeaYjmz6+ZZmEZBF6rW/iEBF6TyWzhMcZ/nPyzaDKQ8ABraw82X7u
uWe7k9nPatvrf5J1EqGL45qfIgC3uPOs0pZn6rqFxWTEpyek2lZYVnlZItpa24T7CrkH6V7K7+8G
gIKCfThPCpOSxofgKQqmZIQwrTdmnEI4XAju7xFXDerCL+jBbXbQQO9r2y9YbbQRPdxsFQmcbki2
zu2AlzHbjd6Mv4pbtr4uOjMTNgXjQCdynXrvrVB27tZVd2+jLMYP/I5gdSJLFsUhVBSN8Tg4W0+Y
qfZvx/gH9knGWO2ztqb+P73aGPCjwZCHhDwkD+Rt6dbB9I0Dj4Hs0ljBtzILL+Xoio79CorME4MA
oLUBUL4jy8QEihhRNDzEa4JEcxfUifpxEPAUsOvW3jvLjODvXQOEh7MUhbx7dMdW1vdjJ/362NPU
ebEXdr5+FlXCGjzoSVb3dDoS+UGy6/YC6+HFKMgsB5aoG14QCQV5SRTsBKrBhKHXrcmvOK0a0Uts
BoGJQqWp+xmwDPbvesLB5pcaRzWgGy+tSPFFsoQB2ppA/XiJ5VzkGJWkuxSaejgYEr++RVRGZCgQ
iuYnt1Zm0RkV/bNsRPGBu0x9J7DxzKFeuLnRckT0pcMU4nbPhH5IWorDWKUTEPVm0OqTAgNLEiin
gMVck3SMghQrvF3IVC1BZ7OOez/0iMYit6qs4kLg/G8EWjR6V2GJJ6Q/rBuDjFzmmbRu+adyAu8/
IAIT3HOhva8yRU1ynn1DP+w1SH0QiPThIUuBWz14WEkKbu/MLq6OjXnvajLtb2RUmAgYqySO833p
y/UChH0GW1jNYBTtKmq9fTY7eGBaU/Ri7/bdCC4TdeFw7qZmBnYGYcM5ORH6QP6qiiyjATzJPsVq
bO9wfMjx0Wh6nZ3U2Fdvmt7Pz/XYOMPt0qUdvHBN/79b6Xz8Q2qNeXjkHF8utBICgfDkTYF1NQJr
Rni2E7qdA6ZTb3pnKJraD1XLFuEfVhu824cxbAGQHicE1pm6LxUaCf+UTWvZD4c8xGdKreEPy8ZD
cNf3hL8KzckcJSM5CaPvvVrNhII1G3MdUZ9lOBkmQoJ7IOGBNzgx0GyOSc8VXvXVpWVwOw64CXCb
oCGoiINCcrwvFjF29yjwlv44mqVBSYgWxmJK71hEbtlwwFONi52Z3RPLXQwSPujcblcsFKAgG0JX
vwcFQo0Tpty2uS4YRS1clAn45xgiV53+IQMscxl5r0xrkNssaInZmPKhMv4oshCkCsq4sMRqbg3n
Y3ZeOacReBEgqLAkoy66IBwZaCBFOG2RA0HE2YEDroxX355f0zXSAvNvX+kjeiKnOjhIEZ98heds
H1YQxW88aZWvOVkB7n3SBlStDCHQmTLS1+KVcdz4G/HuUiRLfyIccA64nbECBTZrQCJsYx6Y7RYI
m646Ba0/hefWYabMOguizZmtjqv+I+gLFST0QhEcmzZF9x3i903PZOkstDC+0HZ966fjMP7HPe9m
9zAi+L5y/HsbU6cRz+5WqD8hgVDJM9CpbZW4gEgn+GzhiT7mGMjTo1khf3HVKemeha9QW1K+ju/h
ki7ZSSkky7uun/GY0YWjYKd/txmmpA79SkCtCKgmKGUV55JiN66RJjlPPo08S4WKUPX8IZX4VbkI
IEoVK6BnqiEgkLAcpPRlLIJ2+UPx43J0SiBR97Ae/d8eXsdyN7me7F8mxyb+jWF4h3IotMJLVcBM
ejQZNe9Hi4EiOHuKgRDaqdrgRE/Xabco3xrf09SXzU1jUNLGjFRbmzFRp6MHr5l7+8CE0uaKIKiy
+ec67AKP6NZ8kKdpnTL79MB6PiN3n8rLlBpmZcxgIjRPCk2nePRQnn6O2MO8e01+8XB0EuoMkAou
78xS8HMdJzLcN3iEnk0X4/VLydLWGrXJD5v3rom3G/2enTi12RCwIESPaiVt+tJWcvmivFimxy4i
yjluJxdvaQDuDAeR1QpZ7ZCe1+29olPOb8ltCPNr27D12UfwDNlVY/2oGeigLPfwb+IKBMXvesBW
mXxLsEwIsdouIjQA81p/1yB5GfQjPIaV8oO9P9pF39jwUhY0VRU3TJRYf7LACbV+ocUwhJAqR1Ws
nqx1IJKiE8kQvLf4VWaYFiMWdv6N9KL3QUZL/18e0Tmf8UWN/pnpnJO9c9s51h9G5SZ5Eirv+jPV
DBmDZg49LOSew21S+b2o/8yIstPDtuxxzraPBe5Axq5+oY1mj82SySaNJBG4z5PKp0al2ukJnAV8
YWnURuLIUNpQaLvEGsmbVuG/OQR+1lc/8AnAXMxpmH108HMu2motxiKB47rEeiTTa7lp6vic/TBf
YF9DShfKBD8Jyet9rJlIk0NUWNyfYTS51wDDYUIsO8/qfru8gm3cGrxHLqQhJt1go9j8NVBq0AfB
4qx7R5/XyR43eFWHv8qO0Hmyq1mKFsaAhEyqa7neJCHOJuZcMwjJbpJ2By/QkMzTo/JQcTGgTKmW
NNJ7hnJknLIR8ZFpor8G4szz8j63XIu4I7V6tVPwL4zkjXVv4XfAtNTzMsWo8CjoUaqJaQvizd4Q
WQ//iBdAgmShu2eN3GY+/wmwDKboVga9nBrwPzzYuJF9JMQJi2Nsf3s/GXFFovlGj0wdIt+LoMib
fYfG/gMxPxu9LJgNabNYDj8R0rjEBpGocgl8ggcOE9Pwt2HdFju9Wy1XzQN6D96QQWZZNHJ8hzBa
fq2r2290NZNYcRqO3iPUIPNk3GT4JLmy/uf2ovhOljC5cV0zwnNsUePvZu5wHG/oib5cL0VupZdO
twdCpyLrEFVl/hGNNTQ8B9HzZ4Zl7dlCEJ+iaUZzsje4F69VSmzWLtINoit4bvqnLyhSWK67xSOu
Wu8tsj33X5Fl/89sGscwXmWlkWSPQWcDwXQKAgKRHLOyU7Wz5zHjTJzRmxZ7VsfVrUSOCQSJsONu
h2wRvLKBXFpz4HVYGRfRkWGEU5LtRZ5wppGNwraokgF+IVfknLVrvuCd6FIUazvZ2zQFNHxWiblP
NP+0aPsgJlNT/1JeNdnBNXWYUbfUADzz2g1vB5SGNqYqwfpbNi2ftSPiJqOzCKPyJvDKAY8R1MWR
yCjUqtJGmIJIMU+mEwdB9WumTnxbhrN2Y4NX1s3YBt1PyF4vQrhX1eS/RgzgD8oCgnUYV9FdB8+R
z9w3KjiTx0eSw4JYFi5Gzfe0GzlTaeCsLNQXPWzuKzOp8ll3PdGULnc1ub4Nm9qDw57ln+hH68Ug
Az6vXes+gFfeQDsQmnoWZUWKyoRrPTZR7lanLFH40Za0lLe6XKPXGiDGGI8gHZA0Ng1ekcyF2oD0
A6dvxBrwj4VSpruYSrpP0zSkj13icA+iGlygJixqvrLnqGF0oB/3dimcslv8feu3PVGUx6lH4vUu
mGnEWas6mGvFNM9vxl5AZtKPsuxkUa2RZHu1iFmlVhcfhdMUj9ofHtmldS+5Wpr7vCYka4dQhmmZ
34f9YwkAktmMCud/TpEjGGH9FZy8Yiib42CTUn60LHLoY8TmxFjKbl7/4qTqnqWeFMoRe7MJD5NT
V0dqJnLNee+bKbYtSqlD7WeriU0mIV2hoLN3DPaKP3lhp984oEIGQ6bxsz12xvwporcNY1656mv0
rPAnyocp3/MkkJTV0pU9RYB/+DMczDsHlgbdbbR5E+JVVRbjtbUtXnW0IE6pLOPfqdap3WNE1dTt
wj7n8FSa6RHhQZypuwhO2Yee5xAfcsDvT8WQ8GhwmaEK4mwA0z62mfOHRETOKdhczpdiZ81D1bAc
6peh/PBHt/yA4VJ/DoOHmtKxF3HHgiF/SeoALPRQt351maq8OpUz4L/9zDL7E+0NjVFCVIu3MyvK
J+qGnJI3dBsgnC4S8/QM8IGNeI/TdbqImg5aJqi8IT0t7LU0LyOkpralFCDeBmWVw7z+PE0TlT/X
dfhDors28aR8/VHRcD57gUX0Mq4PiQeoYy+ARWg+WNiv/pZpOj0YiV+P0tr1KdimSqyb+orRF3S5
8tWykXftcJHaCCGVisyegU+fH2yUP6g3e4a/u36MNhI72xUGOk3ovEneX7boQV1AITf0uzul1TjE
zIemlmU46/8DagnQz6QbF+8+8V/2bi0M4eaF7iWEuSklJKLrEzovBUFMHCuOyqsMV3WLGqad96Dw
c/WZ96n3L0PfFOwQbvVM08sB50WVNl+0HOWtnZktB8A4gIrpOJQkY2Wp30EAO8sDE1oNCASZ1n06
z251cfIZqAn8jooL0O2AfObr0jbnWueb2hIcBQioTtvqYEFhnm6hVrI8FBpZJ/MKx79OXWX9jiiw
T/72p4NuVQa/HLmmP8FSOUje8ehhvJj8TedaaPCEUd52z8Vchd+R7g23KGcgllWwIIfFdgWAJeaf
d2IUEDfpy6D2SPhpJYt11hl7h0xXgrJdt5pJQYAltwOJYGwI0m5I7DBKWHqqFW12PLJOA7RkKN3p
ytKq2UFUGHr2oLTBB4dGiLw3t3eJJSptdVNzEDEqJjjmnzVx6cUWqBfWGwE8INwv9SLQNuXkzLkF
2NCdTXdoxVB029cBxCD0MRbmd6yCHfpee6Kzsx1Tv5eE5Oag9pvkDX0+Hs9EGfZXA6tKfh7M5Q75
hFt25iw3s3VN5+a21acuqzq9pYQQDzwBHWLwNk+/8SM3r3AqmTq3iVDVjQK3wTzeshkNZKyO+qOe
ZPOcEJdD8Vwo/15gboLFMwfmU6mBe5rVhtD71HFVeJgC8ux3tlu1yHkYVO8Nmy1J24oxEn1+rx+8
wJ0w6vtW9827TjhGECTNvxmzD7myKCvQp4ox/5IRdmpvpI881nYKFApD3vAYkT3EvDFv6gu69XZi
CBUSP7aVnEw5wtl9LyHOswZhOwzSTEUhOuW+QBs4YhMmsYA1K5dQl6Ks9byZh5Nfsb7OILd/FKQi
4m7WLuvidCjUW490dOZ9rYerbKrZYmHBO7pzixGnSunpgYyDKPnluWZ4A2u4ZpCe288ciNWzWmtd
7/2hX/462CweWS4MfswovQP2DRHrykZxkykQWPcehou5EFMr7HjtI3sjUiXgMxw1FQo0ybx+OMia
76sZp+feHkFp8J3ZDNxCf2rR5JM0beIuSqE88g3Q4C+zA73LZn9KrVJYfrMvI8u7d3gESWvJKnlL
9De2JH5Dt9l72mM/SC4WNdhAuqQdW0a7ZMdSlGD7cdbIHHRhBfqAIJuvnNMnfCtFxrQ2RcjDlKNr
vXNvbR+trZzuPXAlHVs1T3lPaG3ZPNJMYYuippX7GsB+vo11sMB2VLJ4hEpBJzZiEDhrHDZEtmTT
9EqiYf1Mrz19z2leYCHqCcqxmC60cc20stql5InbsVor5wSti5iv3lVeS4FUF2/I0/VbD3sv507c
XAuZxYyF8ipNITLk9BHelIX/OEtkuMdnkuMSLgfzlcLFel9blqy7wGN+eyArLgvOncREdlKUqg+9
HOm2UILn6LxMmb15AqcCME5S6W/S3qqf0BCm6HJSMNcw9uv5M20pseK0blFmQ2t0LhxY9PA9gpNy
b6EKMGdsA+rKeIcNlsewAy5jxm0TL0Xl5zG+wiDChZ8pjn4W2mDSVWO+q5LtzhEXVH9wCA9gI9gh
rGG4qbW1Z1k/pU9MlhVVVttY+xnXo30dZprcfVSXaMoWyTL2MhAv+oJ3tz+DDLRZBa5IG6FbsUhl
T+3m4yEf1wT4Ao+Et4fF432O1gA5UhM/OVxSiZ39uD0uPl8vb9GBlTXUDXpOeJVoBDWpXFYYdEcL
izM9E1ngCzRBIsfnpqOqKqWADiEF8QYIkgh9ZYva20AQo8acpGM6ctcwx6V7LMndU0hamTp2TjD/
7bN5Y75oF3Mw61WBUAFVB8Fdw9h8MVkVgAtcLCc7C2nxaw7SBk6MQ4DerqsRWu5FUUDjse0MDYiG
qQ2oLmucr6EFMx3jx3cfVohDqGF8Q3rUhD6LFNZBcGLLaAPL9mlh1osz51l/rKugfJfLkvq7Fs4W
OgvKhPI89G1EhDSuveREWhfdB7NCYKWajuZfPub4Hd0B5dalssIeXiEVDJNGYURyVkxHMLfPhF9D
HCrv12USFv42NdUvQUgAyh6LRBJdcw7lv2NqUrZETSedfVcnho6VMN//cXZmPW4rabb9K4V6bqI5
RATJxu1+0JxzSum0M/1C2Gmb8zzz199F94slGRJOF6oOCq5Th4OCMXzf3mt/pxYAbaQd6oI6En07
aw8dpqhWeCuj5zCurH7Jmb4gsZuEKb4LbCMEbjvsbVaW1IK3SaQovP3Q8p+TLrOaNflOYtvZOqlK
g4zbB7Z5Q7g1OUmGC8Hqo/P1t/B0amoWHyCeom8GeaVz0pCWVZ8gtTv7VG/pIvYT/pOtbFGBolGu
ONPRPQgheMOgoqxjltE3LKbZT4zkRr5MdA9/BgF6xrTWhAo03Fs4OXD4hBplFI4nsPbY0wVEXnYr
VsmKDQxsr7cudkD1IcpQ34SanAofjGUguvSDOZpatd3Oa6VA9EiIXbZx2Oj+JFhMj1YWGwJIprFT
fvLtJv1SZ4q5G+Sn9kHrvCzZ2dF2QIA1BOqmyaL8vQJ87SBG9NABtUFODY74eE5u5Hd8Kpx87obp
jVvekh2VA7ok+1MtejM029UgfQLCfQpX1ALTWR4xsQrvmtjQt0mS4/B1FMgqdnH1oH2LKDRHZNB6
tkUbX4FzpipY/SQsqTNWFDz75xhF50+YxM20sKQVGUjZOvuTVprO1740vW8q6qJ+WuhM67+abmSw
uNXQvAee14Urh+rauncaC3WzDKw3S8umfWxEiOUMq45JEc4M/yabTELoe6UY70BbOqp4aRckmwHB
4qMZFQ68BJqqfQHYnezm9gf7KkqjfHhFlOxRvwQKzamTdyZVBqbglRGMLROFbsrOfXHxlmWbJuiU
vTCNsY9p71S67VED8/S6azGyApzZC2QE1SovrM56h/af8XPE9IypW9ehbt340PhbmjH5WCIiolpM
35z7ppC1NLSU/m7IGJzDMhor3DaEAg480ajzNZSG78aClQ1t680M47CIdS+BhDSxaw3PJomoeCMk
s1T57Jm2STsGVoAiZS1SSet/NhX+S2fZ1vmAo7OMJHh/SFjAKl8iUp9B4feF3d4RUOeKDdHTkdwq
YguzDzyqJin3llnUPaTFIldrQA2gEAmXg7/K1t43WtDyQWIoXLnUMofmIXBau852jkuykrrDf09L
gf6KE/JCBquAq7Ou47mYuQY4OABLCUinW+iU7fX5YMDhHY/ewB7M1abnBBp/ukXCTWMOUCcTYSoa
FnVWIVoOESmB2nIwspxsCVRLJKpinJqJXz049oh48QksDtG/yyDAgg5CwWSKwc0TfIkIVmwXUYXO
lN1DmBl4YpW0OHqziVsJMkkfJVJ5wjgrpB80R0qOMDTav1ZZmPxSQlSf0d1W9TICHcCmKSWOZdmE
nvxCy5qcnjY3DYOpmlTzVZhjiFnpvpNYy65T1a9ZAgzpvxfRDDepJL56pOmEmSP4Ia0mzAQnrWH8
5SiM0yRdpwM9HmT67G6wKMRrfFX6DnWgKakuFNVDgYlyXExj5X63k37cwHOn6E5wRqNoJzYUyGxh
IXDr2yZ8H5Dcf/WJwwvXQ2ZllJQ4h5ErRqdL7rgPOuuOJvRphwGK7TsYYDZexVDyZfuTbAV/1ZwH
kWJyoSgobUQ9U4ODcFDsSJccW7xqDdeIBPhckh0Sdpn7RsEcOQrW1lTdKhr0qCPrGC2j26TaQVeC
0gszQ/krMDOCR9NJyvbOiSrzhX0dGizfZfO7mHTyQde9QMOykBJ8ktB1K7oh4QR/SJHRJ1liZkRN
FJoOIe2W0OzytpmHyCrCBqNt9X6YQohFJTIZ+CoQKRxJ7BcQzcl5VRxWaY+ikjBJyOtMjF3IOEkM
KWPi0numpd3QprQ+LJN6TlFg6GZ6IOWM8y2CbegCGfEgbVA5aldXWXMbebWvVmFn9t3SkR51BnAq
/N3Qc5ikstz7jjKo/uIi8GQjimnipzRK6wcYsI5hokZGdmE2IOEH6LSLsAFRusKqJr64OkXdTaaS
ao8AjNIRzxbvWjTze0BKw3eZWcWDqUYsIyGtGW9NII1w1yjmLFZFYquQQFY4flfCxEi8lCiVDVIY
VJUsyc6gYIa0zNUXUggYBE7njbQ/o+hHlmQ0s7M60x5BNyUQ3my9us3iDIqyrZxym4bENN64qp/u
9KaK3+ygJmDGbcEFruAXICZErYweyWiUsBceOuAvKDgMfHsgt74HYTyi6LMnjs5oSeqFHP0wXFDz
5Xzje7RgFrwOVveacuerCsz+3Zya/NmT/FCUDjNqDJkGnZ6gMAso7tjr36JUZj85uoWH2JiLp2Fq
jR0odYfxJkiWw043UJDhGIcpgA0qAn/b76Nveg6a1YjDDg+CBpgBH9MUfnFHw1arAFWguyloORcL
Fn1oGqCTJaY7gy4NGPM+APxAjBZOXuxw5LPZ/QcHvJEc5HJo7vgdOW5HhhfOJysKbYuWqQhkJUQg
Z2Yk2O/SFbPNeEqhy3C+ypC35aJ94hg15Cv8AbLdUXSsymWrDPkMlmf4hh+xYiWO4g83hZrHoW4a
3hK8wgfams0bcO7qZYBEXiyoqYDLMSzFE4N65EX8B042NO/s5tclFNJiV+p2ACijcmEDbtqC/s5t
iE6fECqFL8Bc//tf//k//+9j+C//Z/6cJ6OfZ//K2vQ5D7Om/u9/y3//i4bB/Kc3P/7737YldV1I
4aKPtKllurrif//4dggzn7/Z+I/AC3BL1olYEyf6vQrK/Kale8B2yR82//hKUAF1XZcCH4MynOMr
9ZIVRpK8tNacULRLwi0muCx6T3JaS+Nk8X+4msC/JgE2WaZuHl+N8YCD0LGRs+lsHNcYqeC7j6bb
3lq0E35dvpg4e4mGpHvg2MpFcGfr9vHFYpj3tMjJ9EJRVmE+IrOTiUqz3i5f5vy3kuSrmrpAVCBs
x9CPL1MgnILw5AqQYljFHqBuqOBLj7pe7UbheN7L5csZ823/MTaE69o22V2WxIklTQA7x9cbqRa2
hOepfQbCHDMB8Kw6fjT9lgLfYpB12W9puyLWTo2uKwlvMIF8rtzWS75rdJ/MtT3IIKZ/5ouuo8Uy
1ROQn8wH/NGJgtlZRVEJJgH7Dsv19srdz3d3fPeOcBXfIO4Fm7SEk5E9klqKTmxSe0iPKVkEFnSf
kYjHlNpc8DDlKv0KdnBOuoxYM1jAEggiRf9WCDOqby/fzPmbZKi5/GIcXpVEnnX8JttRlxkF/+CQ
+XZNHJXwFbu2wfjaV4ENYArvkE4b5+7yVecnPH4DrnQE/5LKILpSnHwDWQRas+27bk9MuveDBKb0
E/MpjY/ZAE4FqCNu/f7yJY3zt841HdMUhoURir8cP2mWzlmyra7vR34b9wb57gj0k9hteuKZRyBR
v0Zzq7aszim1WHdQSfGucTSaVqPb+xW4tgYw15XZwD1/E8ogcdlyLYV64vRNFBNa4qGrh/0cgdvY
CdguBsdNb0ZCLmnBZgAJRSMXYHkzaxeMrMbLKy/GOr4F5lmdJFfUu2hVhCuN+Rb/mGhjuwETM3rG
PuM8wZm26EK15SA8aW8WKX/PU5P1GdX7Dox8HYx1QIaQ3qe39C9dPb61ghirYA39NIX+wnQkVpdv
UJ6MUW6QiQKWAmuc6xqOfnKDVV55doxPeu/3pTFFt6pVgJ6oXAQcfXtcS9q9qMZuuJkCB/cts/Zk
G8uoUq7a607vgm6uOCFDGYTKgU0jI4nxhQ2lX99hBge+Tl2r/1XBayb3tNTo1S/rsU8BAUZQgDiV
txGk1JGoKW9YGqJqXsgaDZoS20PBkZDEJc1pVqavGTuCPWS/GQz2Jk/kEhfxBvYxyXLI9bpx7wA0
6mFDNUGzxkoe9OsoQW1ym3shKgtUk/0n2UEfXxPiSUd8GaRj1Dy2zLxiX8S/W7iJFvXqmcxcGJUZ
B8ZpCWeIeDMTbdpWm2JdO3BXyZtBRWgusfuccWTSh92ux+qZ3rbl8DhpcNWeka5hzL0ynE+/svm3
MoTuCt3WXclvNq8Ufwwm8mf0DHSmse9BVt7DQqZPMcdwkMcKamKZCVI3VjHE8Z5CQutBxOxLmkWB
vZEhjIVPl4fOPHv9Mc9wNyajhlKZ5bK2c2PHd9PkvfBb7HSHZvKe+noIdi4m8mWf1GLgo49/OSKD
4Nl5+ZXZ5q8XltI0MJe6rhInr0HrRQGuqKgOULaCnR6RXG9nNRW2wkyfI4gyb1SE+MMKmfDu8jP/
XmxPHprJ1eZrNqQ9f9THD43Yi7EwjMGhQKLlrtgWE4Q7FBjyUDIj2ECdmVifws5AaEA+2aFHxv0l
caP0ysRy/g4sYfILmIaUUmfFPr4PCDnIYXOtPbQ2I114hrkwknS8T+GTbqH7h98iXQVLQMra5yuv
wDlZYPjh55/bNqjDOBLP9cn718NkqJGUJgdOhTYpQ52F3WczgEEzqBpBIQSR4iSsuOhSiRkKXJFN
L8Mg22rRjJh0ghWywwhJmNaZaodzrvf2JpPO8GuoCAmKfo4phOmHsfNKc9tHaR9sG99ERjMAZyO3
s2gDGuwB7taFKkidA6NTGea+QlZ1R3+UVMKk5lughxHqDySAmBxu8YvPQKwJ6QZuQSLPKJt2FTam
ALcNDpEcvqVfAUvAVR639Se2R/kzZsfpq8c85O1lXpZqOwwGtdEOo4O7KYUe1dsaUyat40ZxVA7Q
JNofE3bSlH4Exblb3h5wBYgfPf9fK4jUM03H9D6L+lbbjmB30M8BHkG2OvHCmtsKEBipT1Dy2pXd
WQ6BybWpqDIRslG+BBql2Wfi4Jv0DkAZsTJUO5zYX+Sy8wg0xCsQhvf1kA7xxq4G5wCDASqpHXjV
F4xGQ4RhEBrtu1Sp/AoBDSgAzZ+aPG87U9s2pLmOkhTgGbQM2C2bxtT7nZMiEfrci7Haob6NUGsq
zrG4BtloLbAyjcFaRUaMLZRMvroysVbWIvpR0Uchngt8sJtt/bEU5Ven9231XJkYbJ7tqEbWbOWB
JHV4hDm+rtmXAFNFsgP7oOwz/YE2mB2Vm6mfEH1WRNI4Sxw4fFgD1b7mvVJGn9/bCADuDCLM1c9+
TB04Wmn/2czHgQ6zpAqy8gn2IvwiLfo1nlIT4Q2+sF082CYUY0TEQb2kYTZqSz2ZnNsAn/K4lb2T
fwXcj9Klx5X1RekygXKpKRCYCgYEmTuTb1bjVvWmHr2BTY3cLfjSYsSSW6IDrnKHNIbIkQHom7Hv
aZ+gCnWTm9EaEv2GEnP3vUxSn/oURG9cjAKU02vdq8m6b/HP25vARFwLSavp7JSs5MickyNFd2fY
qS1emtEAdzujx41wJVJXjU8MhCT9VuMU9h69wcz7Gw1BJKxzTNDF1qZZg2/S6OP0LovDRn6Swve7
+6nUZb3ohsD8mAB88HH1VCHuejPFEbwELVFiGAww8M8ZjMU2tZE7U0SetMnfqDCob5CoInWg9mU4
7GtSW38dtMIJQDyrYo5R8WS+iZzaHNJH2Kl9oa0lhWoLQWZc73FwRsmzSboIsd9xqnlPl6eq870N
74QjgMsq4VqWMR/g/lgvwaNMYJBzbY+PeIg2hA4E4z2lv0ishDDHlaEQ2ixyfELX9n3nUyT6G/ol
HOkhTGDePrmygbouH4vo0LWl/1yE4H0XqDioCQ4hjB72OfqVBcGct9jHK5O0BMsSTVUEWrZ5cmwj
4oN5hJrFPg4pEFOVATu7DJRDE5J4u9hAZkPY00RqmbVpSoJn+WW9wCUHE5hycV845fylNn5e3tK8
saIZbM3nCtVkAvGbImWgakQIIbD70XJ/EDgNahp1+BDmRDSgfKbbF1bM8ld2qOcrnZQ8D0cZxGDU
0U+eK3V0ciIRB+75PrlVWopDi/iVQrtFuz9UYhsgMekeLVqgebCqMQkE/3zVl1xYwBXk10TkdLLV
UXUKknYIwwPVRvZcwAPip9oly0mkJeIEHGA7CRN/B27W3g+uVq81pPXby6P5pA7Asss8Q7EGWrDL
ou+cLLtDVA2Ja5B2lsgUMAJMTdq6t7R5R++VOpiyr4yo8zGsOLVabLKoOyjz9GRAajW+ZBLnD7au
B/sc9cLPxoP5otCWPuHLMax/vr9Vus0RhO+GlREj4vFX0xUNWedWlh9qYpuynYZ3bsA6AVWvKvPc
BuwcOM7jWPafMSRG2w4pL15RDpxovYnAvfy6z8ed0h2lHEMw7OaRd3wzWIYmtzCM4tBXefK1hoV8
DzNWAv6biju0GNOAmZYprh+09srO+nzeQkCr2NhSqbDwh59sMhObLUcylPnBauvosWstfTX0sv02
2A5IwkRyXMZTdrj8vH+5qKEQHFA3IDLAcE+HF2K2rFZhc/Boeq/qNnfWURHo96OeB69APuJbGlXi
ypOevWR2KJzOQfEwZzm2OPm4Y3skMrDQvUOcqHZDFkP4yYmc/AOKHEGyOZsf4w4zmfeUNS4F7ctP
/JeLm8K0GdqC1yxP63ewgHMcZV30gk4/mVaIrsodTAe5NQoS22w3zOuFTXFIX+kZOXuXLz7/hkfT
tTlX85hW2MXYyA1OphS6iriQhyJ5ETLokeXr/LLszu71IYE9B9YYqVpsPVkoTm61MDJeLl/eOFsu
TIqxkvMDo9zkEz8Z3pSIgeGwDB1+g5CXWpRgNsmdTv4cXALsqFgJVBq6XW+jUmWfoKRiT3D4fl9H
L0uJEknllYPF2QA0meYZQtQhFMPQPB31MUZ9LSEBLYrD5GCltraDu0BymFkKuYvizrvvJlJoLr+I
s1mOXi8AFZAR8C0YDCdXnVwLTJwvxKH0NM+5GzHl3ntlmq/NvHRjgky09uPyFc/mcdN01Px6kZ4z
m7vzsPxjV4KRDNk8duQDSrT0U10SS2mjRd4ChbWuDLLzV8quh22BwfxtU6kWx5fykRN0+GH9F1xK
1Ze8N9/RDit4sBaC7tZr49kbGf3T4zk7Z8FqaerSYalyT95oRa4OUaFYYcPa8u84JzpLnfQjtpae
fIREad+VGVvNBXuG7krp8/zVcmX04zZbLxochnX8vJM55EOctMFLTlWGhBMfVq/RVf4TxJXKvLJc
WfpfLocTbS6xCr4iygHHl8sZzJzbQvvA/qCs9pgr+pJJa8KdvIZ+LuqfyH297tNkOTrKJd9IKTiy
7adznbdDp0M7cFH0101jZBtlFtoPoBFEpNVhmD73pDt6G6slxRoDUhSmlN7KIbgtnbi2yGHQbXL3
6hbEMYFAMw67QQUYzm6EtLrpewg7z5wAjPYDZYWbPMbSKXVOdlCShidMduTMNZpVwO7ra1KkLU7y
n4s0TF9JfgyICQ1DMDoTPlvSUiCUfxhMCPEqV1HlYz+qrQ6eSBY/1lXreCs28zpBXUFW/XRqMYIs
aOuieUD1qL1HUnTtoxEP9eegyrU3J2vrjwQMYbT2h3p6VjL1yAvsUC/e61YrD2JIp4+e+ttLkFbE
bMQdRWX0gwNd+tA0YRbS6AoeessMvUWvA56/bdIoP7Se0TY3WVZPcpXTk1gWEBqcW0T6BAnRj0eo
IAC7p4ith8nf0X1D4OjgKP0MEhkNVuvXxS8kgDiTMc9U9TZx9D54QelSaD/Rl5X589jG0Yp9Xz5s
pDuntXsUWO6hDOH3paTb/OI/wtyzC+w/XIUEaS0a2P4o0PTuVetxD37JoX+SyMe6cEs4poWps/fa
aDUGRvtucVrI1xGm2HpB6a5GYkkx1loUyKHY2fLnamXiPwBxbsZ5rkgk9OlrkkFlus8OJ7Rh4+j5
WN0L6iXhq6wj0jA8TpgD3iDfSnbDwJZqERC6ZS+lyOWuyjOAp9QacwgsGEjEVoZp2j6UI/UacFDw
Pz/bsoy9W9I08UESR+qFUHY547nF19ScFbwS58zn1h69eIUurd12xNJZL1CQakHbPqmiDTHjSOLZ
Ro74MEyXQ7FmetOARCN33hTlLfWB8hEJQAPF/bWkb461mejJ6E4aKstnugRmgNRp0/wmC7zwG9nc
Gt5LP9QoH3SzOHjVFX304bNMkcPUll/TJEsrojuLbNO7AXzjKPSdh6aaSJ8tPRKm3yh858WKot1o
z9FCQCxsxj+UxtEdwy8dkrAfTP5NvW+xLT+iUSM7oQhS2gUtk1uLa7ShHwbX3XiD/Nnoz5BEFG17
O1Tq4HiU++8TWNH3fdW5+o49FbMIdYgYIQRqqaAcEeRg5X3CCDYMG3fWsr3m3fCbhWSLoF9wqyMi
NJXSPML2omXWZuh6xJMeXOtuhwdCw4XRxUgmbbvmjmoQuPIhCqrmrSJs4GOCoPkjMRjcaFAi2Jx1
59ZfMaAO4T1RZVF+M4wZrpVphHojwmiAJVGDl77RB0/rOOdl4ZtsCYj54VVOIyhDtECJzDYyP0rR
DN4uLlqXeL2UDfKqJzciRMFFR3CG3SXo5Ih/FPvABWu6jK2qB/Beo5C57ZrSn16iVmIdxE7dcBiX
Sou3Jbp9PBtNIT8PjEeJqoXVYheP2kBjkYQ1FCFBF2+iIgyLpV74A4p9NtAg5ga0fCu9czxxg5sx
AgxkYzLkDYIzA0yUmh5VwyQ0Vo1XiUf0ejYy4AirTLjhIKwoToqkeBOuEfaLVnp9jjTKJjjvfeKf
T1AU7tFNxgZCvjaW17YPnUcJb5kaTlZth1RhAhS+qT7jAMTf5Imqemh5q4S0lHPQ8p1V4KnYmB2F
kYXQjCjdDBKKC3huGgixyFCNOxUnzIOroA4AmiUbRy0HxMzFCnuOBmQoH901/wCz3Kq8yX/GY9j/
RPeevVqGUbc73OGNQCGCfm3nl/pUL3T0T5ThbVl/KzrLlI+6FZLXaRJVRmqcVVjB7djo2AYpTwIx
XJVDkZtbQgRm+FUxVL9ybFkkhSe59lOrhN/dta0ry3VJsmLwj7cpgtbh3N6gWcdR62SbIqxeEDc3
Wgc6uz48BBkVK104uEzlWB/IkIVK5Odtf2UBP9/6cVmb8zRnELD2pxuVqQKUBLPSOsw2UGR1MFuZ
JICyJVP6qFT+cnnfd74Z4wsXEJ8sh9P7WSEDn/WYWWZtHTSUnF/xIM8BnchGCCCicNjKrN6VpZ78
02Ms/VglKX/ZlLQ4V5+csPICcmSEKvMFyj7UXN8tgfblafdE4iZGSW0EMNzQKVlIt3byKz/s+SHH
MQzTYiuGmcNxrZNDTpjqGcWKzjm0fYFWTglq84Pphkh2JCb8NhbhDqBLay0LY/K+AOLGAXD5rf/l
FiwqABTjqB+5yjw91lKTHkjkyF6aISZpso8h2vZkCqFoJkuTdifoTR9QyhueUxJMklh2j5fv4HyY
Qe3VSTTmkOfobKSOd4kccXWwWnb9wsbVmvEd/Rw0ZYhbHNbZoTar7PXyBX83lY/PllxROfN5ChEM
PbqTKxZFA8Wuw1MIZgQyZJ85N0GJSmcVT3Skk4UsavULZlX4RL1a0259i8UNcnVFHxdVI2buOIoJ
swmZmNeyFOnP2WNOK6f3MDZJF0TPNgqr/t4ewWRfGTTn34nj0DLnFAjSjP9iHd+9r+yaSOWgepkp
IgXbv9ZdD4nhgDHSOw0dfdCtmC7gUF9+becjhfOf6dqUjGns6dbJdd1K13hxTfFi4f5gp4ypON02
LcHAi4lADzYwDVE8SCvH/q2P27KfHYf+cOUuzkcLJ1FTzmdSjojUY46fvqSXkvS5kb9MhNx9L7ku
4csBVjbk5NrSHCb95vJjn13Q1dFJ2UwRggXMOC1ElHqNAYGUqBcDV9xD2evjqg+FvKWbVN5akdNd
OXCft1Cp77nSkpR0f9c059/hj/OvnSuMeLEkIzMnFoWu1e94Xxh3xBBqmk94LH7jV4zq9iehWrC0
yIfzJ/zJQl45Lp4XQeZb4bk5iLMKAEQ6uRVZ4DWNOu9FZG2/scg/ekSqXyxD5q2ahmoWboAYaave
1733xISQGhqV9RWZunEo4DW6V378v9yQVBSG+G75LRyEvMc3RLg92D5Ww0/QfiURQ2Xw3iZuANZZ
jlmwJCQtXJVomCi8m9N46/tYjFcxmcFfpFno35sO9tTl4XH2VbjSloahqI/pFIxOy4KoZ92yMgIA
FCUmuAVsAucbwuP+qwgmec/S8jZKKEp5q+s3cUgK85VXcjo8DXYGJvsT538vb53Mni68cpm0qG61
MiyC29gLq+TZLgiy3uHHBoJvFzJQV6bs0ymIi/JVgHS3pKI8ebohyfwsTKPEcZ5jOPs/moZT87bm
T82tqbNjWKsB2MyGhMayern8uk9rkqyWVNqpu5umSSH9VOKBwhSxGmbiPQIW9zuhUgSX5pMh1pHp
9u5aTpH2jvVYI2pcIW+9MhecKUwMUzLhgvFl9jH5SE++TbR6uMak9Pd5Vg7fBlNTa+Jv02JpQbN/
T3DBbAkO0fYkxEbYM+MW3nE3LRw24NdqV2fzBPdCDZzmA6hTdGWnmjKt9ESNyiHZg0sdbx1YWdjU
zWgHn2q6A9ODCLh1XZ+AXjZyW8+Z4s9dNXnW7vIv8pf7YELiDIqmlNdCif34m8TQYLU9xeI98aLZ
TTWO6aOoBptzIOKkjyp2jG+2GOoXVP3aTwqU/hrv+ZUl/XxYKOpaOh+ikBTnThtQbgztNEo6uW87
2qpLleF8XXFK0F8rHTPaKhAE0QCPJUdwgcmlvaYXPv8gqMnagsIlah9d2Cc79DaZGnix+rBvLCvF
CTSkm8meMx49XMWJ1Ws3vKJrG4H5xf65jTFgDhs22xJDlyxPp4VSsIJWV5APva+bCSCL8jJy9/pE
ajdUdqIr89zZPMNleLdslekXz5/A8a8colSoyMMy9mSsYQtTlHAXQVp7v0IYchvfEs7y8rg6nVjn
5xLISNCKgeBmuT++YJ0OdR9JxFximlxIG1P2oAKE8Y9IPbobxnH8me65XFPDhW/nTEngrC/fwd8e
mVmdbbGNloxxdXwHIgcsWoFB3k+m6ZOa5VXd+Oi3vrHxstAwbhI6bcmVlvzZQOapJRBRKvw8M6Pp
+Johmpa0jkd9L/0WMb7EYLGjtNJC4Xc627qnioRhP/U8qLC5F/y4/MR/eefzWsKUzlHMcsTJ1cEZ
Z6ntFda+I79FLkorqL4UwtY3cdOmzY7VK9pmAVWqIUht0FSjduWVnw1paxbN0ety2XDQZzsZZTQb
Cn3UTGzg9H+alSBvUNxgotIWlesRvnD5cX9LtY++IGrWhs7EZfLYtDhODgJ1kJnUkFx3n0Uueoey
7KQi1TwX/T0dvYbM1zrGQp16AdA1siQQZObASLTvCFgsi4o1QOxdC0V8DWsqjDctHlQcH50IEEwt
S+g1KQxI7HL2GuoHkOJCx1yVR5IzNeY2YP4mASlg0aaxXkwKLStulzBFh4u7mJJ4WBSdwjjmkFk7
yPmI2LiieQq7IWqu7fXm3/b0XXACMxjpbGiEdTKF1V1IcMfkqX0yDpScunwfWWIQC4I0xIqUag5/
hN7bdy1ZuGu4av1WkMD+DRL6+Ob6hK6gGtWv3dT8e5/c1KxQnsl8jjX3TY4/h0CYHf7KeNobGcXu
LTawyr3Hu0eyN5boTCPWJymoMnZG6a6Lxky1rc8sFh4io8i0K8PlbJIHse/AiJq7kaZrynnw/rEx
R28Hj5Hwhr1pZgGZeXngrcJxGLulbRRy7czVsSj2rNXlUfq3y7rYdzj1sOc5U8knhW+3wsyNPRBX
Xd7AF1Co1POAqnVZFp12XyPF2tRl01xpVP3lY2Q9Q83BiubQIJvnxz+ed6ikGaAl1PcI4OJfqnLI
Gqg0YH8RH2555Sl/6wVOfmoAfFyQaggK0t/NpD+uxmKXucRy6HsPt8i7T6sduhHnMvjpZRKsaOhP
0R3CfXJHwOAQzuj3NCyMLKpuDNTF9zjsx+457HT11mFZxL+uTVhjB7/SV5VqonHdF3QjXlqk2cGy
CarQXuWOXe7CSRJPm8dF5q5ET/DSbqy6WfVujA2IiMByMYxd/kn/MstzfJkbYwbtR0psx2/WICGm
rbrB2heR669nItJSWSXBWJVlFTtKzORsTHR4f2lZIK7t1/7ys6KH/d+XPG8h5/H2x4sWaPXiuvbM
veEiEKFq6sZeuaydqatuRiTS1gt0jn5L7LylP1DtyB5cjtykWnFcvfODyRkBrjX9jPzUZPqALbF/
iuPMMa+MiL8svywyc22KHi1No5PJ2fDlRCo6G4BqtPXP+NdJ6orroV2mcH0zCJVV+PJPfxYDP4JD
QQ69xawVO34zKXwDI00qc28qffKfWsj1r4GpJeNqsDuj4XClG++o7AP/xrJr8fny1c8XX4pwlFr5
KxVQztzHVx+bzkJbyNrXziahGjTJBz75Dtot8imtJIycSqBLbBb18VojafLy5c9fN4JlQUmMugP7
Ledk6eUpBZPrZO39ImzWHThLjKipCWAkDg16DaKZ1peveD4Q2bhycMFfx3g8Ozgg2mwBNKLI80If
c0NsC5qAhDHYSxGW5vPli53PolwMWTYnFF4y5d6TtzsC1q6LTO6bMSDqaLAb7Re9FEwAytKHh1GP
g09p03Q3ly/7t2dk0eDfNi4ACnfHl+WVRlrKWCM5RYu/a5pDORBli31LogIh0Zcv9rdnnCUzSBkM
cKanX4xJqwYSNBcrYLyA3h40ba86T39C9eoXM1qBlbwmrubyZc9PgIzZuSbnmrhaKGSfbNXNIERc
mXv4RAD34icU2NswrgDFkSEh4FmW1j9qmrDU87VwnU3SX3M4Mt//L7dhz0dRy9It9JDH7xqIFXQi
zRb7ztIMhEJWvFGYIRDjAFO7I5IBm3c0Fh9jEDqPdZ17VGXCa6v1eYmAjhKTKzM7nykl2pPvSMmS
cBNHGfwIdUs25Ug3fEuLyXfXzLeotroqUM8kDamMTSF5UziLIaQwoQTJjMMpx/3l9/KXDxsllYFP
B/2aoLVy/FoAFGQJNHQBeD4Ob/UqDDZ4U8yZqxzfN8Cur8zb50MeIY3OrhnB2u/1/Ph6QcR2N5at
9zyVLMyLukqLL3oCIiYDbVpdmUPOJ81ZGMeD4dBiH+/M//sfi5nrxQEm5SLeGwM86aemAhe85eTY
reDQBYSXgi+3V1lQlu9KTckbWUWoQP7xd8cBkS4ZkzeCSAqlxzfRWKPUcjnm+7yt0+/cT0tuHXyV
ZZynzrT1PN+8iwGDXdmPnv2wzNOM9lkOylmRk9PxZQ0Wpc7vaZjFAyDujYuFksLjjTSaot6AmMmu
POb59Rg87LhoRXIkp+x4fL0cr9s4haZHzgTpUDdFngdvFOEJX0FCBag7FsN0xSH610tiiuYoip3p
7ICW4Y5Dt+C4+1o2RXuTuzLclontQliT2dAT9Qei/8prPSsy8/nOxlhk1dRX2I+ezCOBSojZzVP/
kEBqA3406Vn1NuegTJ+GGnjLqsILXt+apZs82FQCxvXo+rjMMNGkw03ZlOTcdUDbtSsf1tlYp8+P
VVK3yc7k4zqdZt1glAWHL3ef2k37Gld9+oYQAiKfXoe1eOqIEf9W9kGb7MlOzNaY7sMr57G//BzU
e4FG6lTb8JadrGadkZbwrEf/0EVaf2v6oflOIkGOtYtsXAhoiS+ujLmznTLPTGNyVpVjQqY0cjzm
CLkgeZzXscfsNGl3uZWkN0nhOHzNA9wKSPWFWAVhCguS0wWWlctz59lcJqSL+IzBJzn82erkgckS
beIBFcohKBsi8HrIWdsaWXmwlR18s8sXO39WxbTJc1LKp7huzm//j7mss5rw/3N2HrtxI+0aviIC
zGHbWcGSJXW37NkQlu1hTlXMV38e+mym2UIT/jcDYzyD6mKlL7wBVaoqeY0Vpb4reVqOo1UZ/5DR
fvPAU+2AoOL4TEeRltvtoa+f8GlNoe1NUFteinmibRRAyhHVZmzgBWdg7OZeGwp0zzpFfEfAqADn
FUXr2lcEamJ59G8PomPhsH9y8CZ8Oy0FzFGnYGJajf98AIwrFJy0W+fFkD38oVVp1PVb1AeK9ezi
/TauYDQRvUTUm2HaAyz3D6aSI3ykVV2MDJwe6o9ikthe2PZ/+hkXuSmEPkjqFpBz0jXO4OUPU+BB
4dkcey91rA7B1zhwuniFB8G4szPUjndQxQZ/X4aBikKMLdFFhGMuEQITQXDAohhzCwh9foxjmYsY
HZYhqIyUVVE+BJZN8mkGA7yUGEjsrnG8/l/Qhe3XGsbX+IpoeYnnpK1W5TatDON1YeGnnz6fGt13
T5uuV6Km2QGL42TUnLrlgNE1EdsoMJw1FpvBXc0tQzk5CqDmaSYdDtXUHtJBH/ajI5JHByXlhcN2
Fb7ylfkhiBPY5oTun/2UhlfHsf3eRzLWsLIDRNHgHNiacLZS7YJ2lbkuEpYBntZvtz/CJwPzpoE+
AJU7pSKzg4euZlP43EAvniWQE1Owx/sWAeNr9/BdegzzMJwKg1AZF07d9e1CQAb/na4yNVcYPJfb
6o9SEITZ4LWuLS2Dr6ZVa0DWlbayEMxbqCxfB6YT2Uv3TOqc5HhwNy5Hc0tR5y3EmNcmTYPfoe/I
ZI/ksVE/d0jTWdsB0MVElbaV+jGrccF7AyWB1LGhJUjdSbVSFo7VZ5cO19z0mk2lPfXqWKGKalat
Hb5GKGieSh7zp6ZQ6dBoxiRkWEcV8rBJf5dlCPUD8m37FS5E9f726tvG9RH40z2i4wCogs7e5YfB
DQERBHzxXjqlycs7tG+xWYUyqUOdBx81brOoaEGdoQUI0LB1rG+BJQEGlliaN4e+UHL/5OP1hpGU
mQ6/+86Aket6lfOsIy7xddTCEN+VVm2rtT/0+dsA39Fau3iC109gnZDya8ws+DIGYfrbaYg7YOvl
xqPwwEDvgsSIozdXRUV3rdgSzzpI+wODuwn0C86zb99rSKZvrSaIxA6vC7SD/Cp2tb1V1Mq+SV1I
QJZPukRdS/W9DQ3iIvoZa2F1EGAakPJFHTFey5Z9D/lXSnfHjkXd0nOHRHtovA4LRcLb/Gs1xO3w
WEPZ7lB/V8LqHhUZ1fhhWCmqTBJo77Dt0a6A2Bq6uPW4UTU+o7do/FN6OfI5aJJFp9uL90cfZ3Z/
TcH/dHx5ooGbXy4eBuaphXK//1Kb+fCrsyP7jEKSCDehq9i4sIIvRp4caiXOTEONmm0m3az50HnO
/qgcIcCdyFpg2dtW9ZMJmhnNQ7dofhpxjiBFSblsj5+7LBcuuz/t2dkPpxKB9g+3HhnjvNUR5X2L
DJunvIRjnrWboMGAd10E/oC5B0Xv8KHV27R6DmqpunuFLpmAxt6R0sgM865VCZaY7Ep0BorjSt+o
5pZN3hyaVMYA01Fw/Bh9lR1hpGr5Q+vi5M3BeMzcgotVMZ2rQXZti1HPnq2ys8FwJrbFwDKLcQds
MUNgv7cJCsGYLxFyVXy0VRm2Q7WtjWyp+XAdV04cVBOeEWIgFsI6l4to145Z2Eh0viYh9h7PONCM
32NTtNGTgM51oCUiP27vm+sRHTpNUGkwawE1OQdRhb2BR0/iZa9RIHUVUrtO/JA5rVgFcnjB/idZ
uOs/G5AONcKvwBZcijOXU8Q2QXN0X5av6N27B14cCMpDk0a/Sh8Ltb0q/VIuVPSunzUHAhBESLyB
p0Lv7MJPAyXzRq0pX+G4SDyIM+e7TI0Ro5Isj9cGcnjVSkDVXxj2Ok0hniBF5B/QIyHpXc40K7Bx
tiInf+08fAufcHRrMY3x+uoXNH2A77rpjjjpdvD3V6OltDZe9KD2m7//4JwrkqWJmmkhgnb5M1oH
PwRBxPAKRAWqtlStLfdP+N02ffQXiL0WotdPFhgGNR1rQHJ0a+zZHq77oFNAGYjXAtL8Piv8fzwM
9x4BP8s9+jnh6+0N/MnjydRomLBtTAqa835JTkO8GwajevXhyuGJNOD0ga8AZpmrVBjDTvC+h1ti
Ck1/AFmN3qzVFliZaj0SmwuZ6Wdz9ygyYYWBlM+14gUtOvjRrXgNfL/bB/pYPhqJZoxgEopn1PZp
jN2e/Z9c6PL2dNjWXPqcYlAf89nLODY9yuH5qx2ZiDb5oWp9UI/qvcNYYsSOhuYkhTjIgKFVmPUR
IN6geFaBsOVIfRtdjV9j5cLhUHPFgG+k4d3sgb1FIMdMyGgrwyw3MsjxXlKbEbevhmsEQUW3MeCh
FEm7C9FqxWXWhQ+xUWLM0b56vWMuPBOfnGH2LwU1zwRrBf7ichd7ZqwYvV2nr5Vo0qOKd9kuzZSM
AY3uvizH5I7X5e72x/0kD3PgNwJkIeVFO2We9arUydFm8fyXKKPs9IMEBImGVQFMP1iJeijNbznu
FPiSdkOuPjmi9u47G1DW/TBWcHDWqPuV9wXF+KXS4ie/DBEtErEpaLRddd6wz3TsOYU/Oq8m0OlX
NprYoCxr/FN1Qt/biozf9RBTq9Br2ANBYJf3Fex9HcFEVD5R+tGGvz71tIv0SSIQhDy171nsOHh1
5OAJ5LwGkZbkKzGg5JchktFjnY2TQpkA/1rYEteHbaorqyCXHTDbzjxVDyPs/OI2cV7TFsdRaElg
5PkIwymKUStGvVT0C0HWNInLw8aIFNQ54hYBize72jokDNy0ZsTEH8fvmG6Z63QcI3slqrzd3t58
1Brmo8FwAEo5vcxcqOo8K/KtpAKEFHq8H87Y/AjxjWhRd47TNP6gHoOD7y4YQ5RCq6KOdHR1OrSc
WVv85k7cOan3DRCWItUVZx1jU8C6CtxD7DrSg1XYKZa5gu4yneK4dTcFetTBD3wE0MmyUP+01jEa
eOLQh3lwj8a1iB9VtybegoTUQ/zJOvMY1EZgPk1o62RVTn7yfAgtbrBxpNurFfe9Xg5E/MB1tHTj
mq4y3MNp1b/oQSatZg3OQYWzhnuuTm45ePpJIfHniaLEAK4Vp1uUOEz0qqzM8HeoVKCdaKkCeVgF
c4h3pzXapym0Tw7Cjq0d7Kuw3lSoH+SbjpsipV8eeOjQKCqQ4XWHupB6aiqjVlcJISe2bJ0YX1yl
8pxtanntR2giBrVxrQJPxrpT37Te0gYcTnKz9e/iuCj9RzvEZI9wXrNeMteXmLbrqfZu5YkcVlWh
+V/jou/MTTYaEq1po9Z/E49axjnnGBYPRWChbdYmY/WBkqf4IRrqaPtG1eQD51lRVrEeYJSRJMUQ
HUVB59XomvQb0iTVS2QG1YAsauK/Ig5sQbYrk2SdtdTrNrioyweAyEW8jqreebWhvZ3x+GiPiZP4
P9vE09IVZfgcXxw9CL6VXub9pkap+Vug6lXwlhf0O9dZQjKA1wSkzTU89zp9ynGO6Z5izII+nNoh
nxq0mDpwZXghnLkUxu4qbPQh2A8UDstN5Em1hp6Vyw8sSYT7EGphjA8nVioRDkqRh+Fcjl7+F3f0
a+/FgTmPSoia2Q+uPnQn6p54d0jTw7UUGq23FujWIrUqQpReh2ioXuwxxzEApFxQr+LYLkvStOkC
wBhTOitVabx/kEoofjSl3iVPTCrcIITvNtux88N7H56ZvjI7teneBheLyg2+rkO/FX5S/S59UKQE
omo3YlXpNOmpoY2oQzLEQHVttlJzjuha+h8d/ifKW0OFGyd2NcHZ0ikbP9yHGSpvlGaGVqAlWwzj
uiwzvF5wSLCwCyppu/0QNX2RtaSLmG1j5Jym4xUgnxdFNTYLDX13RHD6UCMh80qYRng3Y1kRqxWk
AltvtW9tDlPwu1ZWpv4cwAxq3gw+/zdqOUX7YYbYS2Kd7Um9uAuDtHtUW00U/+B6VzQvgPpHKmyd
QOAIVU7p/GxkEHf/yjAy7ScJcnTcZWaWD6sSTf/7Qo28foUuammwRGB8rUR6zyUGDdYDNsdq/9Ck
7WQ5IRCqXCPATNa08WHaPgEStLJ7/sN0W0NO7e01mETqlClR3ESsIYo5YO2nRefMSkIEftSyvkvH
Cj38sa4HbJBA4SBwHOAmgL2UWTmvoM8C3G6URLobPICwgahF1T0LPAS1u0hVlL3dxpa3xzMDF9Ea
5SkYwM0Qtbvcq1Ey0qt0ALYfuDK4s0dvGI+tWWJsxHz94hTHcU82mQoQZVql21/Nug60rZnV2e9a
gXj9t08lQCLYPZQZ7YlGMtdNzQotRlJUTd+0sqn8nRrr/W8Fuw1s3NG6l/dIOukLqch1zWuCTBEx
0NAhF4IPcxk+IdzTSJNlfJVGVKxSCxZrjBnWl0pWXN7ol5RPHUKJ7maQqfwoC3+yXzNRAs9M6nJ/
+3BP0GTYFITJRAtXmnQx5jtZoOf9K0aTFiRxDQ8kpa7NlWrVzotXK8FCY/7q3WZAVDW1CdVB/3eu
YZFHqjOmjTG8WmU6rroqtA6ZkXTnoS78JWrGVaA6jcW7DHZFY8x5DdWgLFaizDm8qoFuvfgAsjGN
5nZBaxxh7ntzNLVo76d+soRb+WSSJF3kPx5pHjjoWYRM/BC4LYWFVzvNlV9JERxrSlPRRkd0SS6k
HVehlzVRBCFVu6TwuM/M+gCqiS6FlRrua55jaV+UY/YRklJXK3+wrFe9FsNCYnWd5VHUYvNOM5tk
suZagiMVxNSudGj2MF+2AKbVp6gv8l9NaGtPmpD9vWpLY6+NVouHGzL3uDu15rfbMdk8owfLADKJ
GjVv9gQgcC9PUUQzG48zJ3vTB6PQV0ZJs1NriugDT4F4J9SYFH5EdqeHQN6BahUYRyzUiufba/oJ
dPptCtjgLyGJXv4EO3YV/A+D4q2xhB5sPKP2QF1W6Ex5Tlw/ho0QaH0X2e/bM59m9t/Il2FxwaT9
CAp1ivJnFfqwK9GLFHr55kJt85/9POe6Yqnk+2iEwb4M2iLYZDmZ4BcD+v377dHnW3safSL8svTs
a/bbfNIWFlKAFt8oT8GtyvLCeUlSvb2zZQu5+/Zg872N0g3FN5Repu6fY865qM6YIEOQJM6b3tWT
84HphSsAjL27paGmf5gB5t0LQ1711biSnKl+YXB4HS6O2caCpN0VofCqI+bfUCVWmTpYBsoBuRMT
llVZcAAm2WnnQu2J1YnnR28Dcsb4KAKdHqhwA3xqepk4I5Zbqoq5ZR+78c7nIz1ahm/zwBo4s6Fl
6/ZfyP1bnOknU5B1YSDQ+EtVgv4djXDte9r0vf12+4Neb1l0wmG0wq3ly4JivFw9ZMlxDXPz+tig
kfTvBFp8FOQHx6Tuh7XSS/sBs8r4fHvQPxfC5Y4lbQK3MMHAeGjnZzVrArcc3bw4ohEqynUmfDwr
GycKaDU2jnUXori5QdQpC3bZICzn3kXN6VBKRRh7eCptudLsZij3pLP9AU/ptD/og1L3r7d/p3l1
sEAUu7yDRLewl6zZrR1ZIGOSSupv+MGW8Auo4tR7AzvFhTf3+ggxjsdnJQenCDrPz7W6QFST/v5b
W8l42OFg/csCeoZnbotJ+cLz8NmkeGun+YDTpJV/ueLQDnEZQ2roTckVtB6SIA/vHFQmhsPtj/fZ
pP47zuxWalwtTvG51t/IBSpsNj0ACXgwy8GfvM5BlP39cDBCVDTAppt33qZD7MApe3c03qJCz3nU
y+jBsqL0p4rH81LV9voTUpKHzTjdu9OQsxc2ivPaCSOdTMNPuu+dUuJt0lJvPf3tlOg3uA51cZTH
HSZ2uVJVpeoippt8DPoK6yytqUeiMrpuk/ON/nF7sKtHhColjxbYDo2tRiB6OZiNDLTmolt0NIqk
wf8xy70PEj94PG5jDo/AxaKjFcXlv1jcm93CAbi6habBwQrRXqX/a8y7vsAGjDGhHnEka0Jpx9Nl
ZmxyJI8wZA5Sf1+XSX6n+fa4UET8bNJII1IQBxXngo+7nHTk4sUrHREfw1r4FA/RVdjiUx8cR/QB
j0UypfVdo9qYv1iV/dePGVAGyihg8UzwJEBvL0d30IZBvKlKj1lMGdfoknyN95Xyw5RVedeEcqkm
d3Uip/EIvti0oHyteRcSkKcfZuALjxASXOU+xF603PVYPgCjSfLBW3g4r04JWmUTBsthQ8BHnRdo
dVs4OpE9ylkiqDMqJ5n5yxvLJa79FSeDtvwEu5vyFlh/tMsuPyPOVigCV9lwdCPKI/+geGk4m7HC
GHYTi7b5YqdU0g56Y3v+1qClRo21s6uq2ueWN9ynTmRhHGV3cjwgMl/bm9oqB3eLUp3sQrLeQYz3
lV2l4ui6WLwUqio0VASUBs+kdkSbTOgKWT3exmT09V5P0ogSTZnb6C2K+EcYyWCJ43O1kPiiTFwX
Yu4JLjH/soJIzqn9sDmOtuKAy+idbxp6TfvKbsRCPnw9FPuEciqccdW6Rj9g7hd0FuHPET5KfQzD
xNOxrpavKOJYze72FXQdaf2hdakTSAeYl2vNVhLgbQQQXxfHZkR1ee/3Mj0gVuzhLeZHtfgX+yZM
SEG6jNY+NJryDej/SN187Cl2aL7MCvC74xjmG1U6ysugZhUGS5XsgQ+0gYlYjxmMP+MAc7C1tBv9
X4to7UCeOJQ7pZ6krmIllNVzBasxW0C2XF01E0nUI2QlSyFMnkeuHHGR4MDeHDVHtu1ag2IMC6xs
vva6KN4HHd9vEy3JPYrv2sLtehU0T6uHFignkQo5nevLA6J5WRX4iBgdy5Ba3lpDUrlaIdCGk4+I
1ErusxCTpoVBr6706TTS1oRBxAGl9XA5aFMRVDqlXh+1Smv6Pb6fOegUjOeNDeFa95RDyd5hZfbX
TwnjUrag/k804JErXI4rhIX3lSHao46gN6bziNrdowJ750LU+d5SfkFM0NaXcu6rY2JqDMmdOiFx
ieBmO7cNEfKvLV855g01TTy1wHKsvFZJs53fOWm5vX1SrkpGdFMdm64KmoWwRWDjXs4S1BH4tnwI
TwOg9YeookmuhV38SKXvSySKvW1G2jMO7/KJQp11aJjyUyU6ubDIV5k/+GomzM+YZDCnXtfl78Au
JGO7J/FJBnLcmmmkY9ETSizAfUS6cJodQ/k4lFXpr/Cv7SnYAxGBXWBLb+GTXO03fgl6D+DUqEDg
ETt7yuuoK2kX9PHJ4L1OoN/56b6LxnCvlaP45rWDsSV8X7oer3p9pIVcV5Obx1T64B+XH0AiRtdG
vZOeEpScnyuUK+NVqWbGnegKVP18xVQitPraqlyZNeYDwi2dLy4AqnDdlFW1ZQ1p+y7sjqsDb07q
AhRk0KeimDd/H2Lf0zo1KMtTiUl4jdG8ixOBNBpnJaXpylVYNU6NcmTqBJsyH0R16DFYSLZYlCpH
t6/iX5WpuD8zpaYPbYQk4ms9DZu97NJuofr3J8G8SAX5v6d3jF0EcJzlv/yAFR7kcqzC4Q3sZ5Vj
VkOsBqonAstGz1Z2qzYKuNaln2ogjzp38lT3rPRfs1Wyb6yNHB4GQP5nHGj0v+2bAhbgfE14La4y
HsHZ4gJVBxjYeD1S/Q5OOEjFvOoSF5bJ/DS7QzEFDcfbS3e9cow4NTFBzuPoM4el5KaHybzS9G9p
5Gce/vWh/4hhD36kGSZxIL16Ay+K/2VMyAtTTEj5e3Z3NUmb6a3T928R+emrY7sDPIKye9cGZGk4
9Oa/t8e7egn5qg4UDUA3VEKhm12u+ARMqVnH/s0crftA5rJYR3Y6nPTSUSqKZijlsYPl10rY5d8+
wgwNUJ5YlI1mg9m/HBrFl8gFHzm8UU6Xh8ZVrA0Oz9bPolTlLmks805tA/eU5WZ9uj3p6UKeb3MS
DYD6IAOA1M3eYDvTfNeVjKxlY/JidmUl6MNr2kYJdONvYzYkqalWAW4it5ny/MtZBmXl4RE7jG9J
o8lvWu/WD76j1M0Gl29zqXbxyY5lMGgLNliXKbm4HIyAvE2QbRveANdQVa1dKTSwsE1TrqTahF9E
UnlL7OBPx4QnOfH4HJDYsx3U1S1iV23NBAPrZy9cfI9dWpPKrkiEqeOYiW7t5vb6XT8vbFaQ1y69
AyiacwU+V0A48dxxeOPWxGDXgObriUFfiyZzTj7t+UNlxdbP24N+smkuBp29rlpk4zsaC74t0e9b
qRfPuUyMczoMH7cHuvqgE797QhhOxNrpj5eLaFXYMiCB3B8trDfFygs7HJ79BKnIXVSUabe2fSqV
h9uD/lGw+++ZoCMy8fYncDm3HrfB5ahkuaOWOk55intgO9h2UgEEmpsSPURljC1mRYn0DrUg/VCF
mlR27lhp6l2uQ8ndB6Ehq/tRe3fsUrzD+Ha+mmjf7+h1j48VEm8VLt+pg9Yq+rtOCCG7twd1P1QG
CoKjYlH7IlJEo7YBQRC+BabfH2o/wArRDrEIXwVlHIRrejrGVwP1lu4A6lWc2yiFEMuj032LvdDw
f3VhH4w/8OUpfxVo5j72emt4a5BIodxXpe4mCx/tKvKb2kgQwGmZEc6jQDmLq82ydfyhssuTsJQk
3YXoFmOtXQ+9v9fIdrNVWVpKs4mNsf3oazs7K6nVOThgW3p9EIhX/i1mlOxeVdHfp/diIvI1/0Fq
WYbScf36pOXAOHDbLYBm+znGN342jskmk6JbOIxXUdc0Jn0O+G8Ux4h1Zvs1wEOq6oqiPXW5hqJo
hJwTbMbWTHEzRr/b3Dpa0v7y4hLZ8gpz7y8B9NV+N5atCRZeGwuxxvoEE+GFp3R+YKffRedp0jvi
qqdPcbmj+7KrbcPvypNTt9mXYGz8A+k1Vto8aMPfxgoMRk3wj7IbgR4q7ZeDCbpr4HEVecJ8wPjw
/cb9aQZGF2wkEocIRDvIZC/svvktyJB4F6NwCaoRObm5EaI0anoJTtWcoIuPa+Hl1ZmUV91JKJ0/
BZdT8ZDabdEt9NWm+/zioqAbT/WB94UQkQMwi8MyGVl20ZrK0Yi9TO712naejcaV3zUnRvwl49Ln
usqd4gH5jWJpUf9Y0V0Oz8amF05aiazjleiH8CM60UPrHNV00i+2ejftv49xgMGgJWynPkkDWIyb
dRZbrvBPRJKKdRgwN1bXulknPzKkOb19hw+Lux/QTH1zhxi9hkSXmtyOZgusux46M9/QYdWRd+0F
+MRRNq44mFgfKx25gye7fg9HA+fyLSjsBg/iROuaTV/SXtk5jeqd3CFS4/3o54KiVKDFW8Vsw2Sf
FOyEydesarZdgEXjHhVlpf7S96HXPWu0YH6Txrnl7y4eBvNtoFNVvlhyMBm3FegL49ZNKVR8sX26
Cb9uPwLzlwc7zam1QZIyFQnoQ11u4khtnModA++Idg7O346pBEdAYtlDqUelvaU7hGD87SGvNjHM
FJiIbCfSVuq+syCw0scCO8mqOPV5VNmrGgW253rI02abBTY+z5pv9OqrFmBItvsfRuas0vuiVQve
4XKyiFKPmuK3+YlXr+OklOpKrfXm2ck1lYLIQI0/xVx1Yb5/Ysv/7l/kwbBRsGgu0R6fmhaXwzog
cwyX1+/UExDaOyE16x3MvePdV7RjnB2J9WS0jpn5ro8V9YHenFKsG8+U4T1qvHaElzk+WCsV9aUf
mdIWfxtcAXyf8B+ccLLp6dde/kAcylWAXIVyahJbmPhA6uUPGgGi2PqDiYKhNfhv1eC5S1zl+XX9
Z1wKqYR02Nfwhl2OG4qWel2fB2fF8ssTSDpjk4nWfYnasNjeXvqrSsn/j0UbkUeLtHxuUTJ0mltW
mqKcRF/Kh1rW5Q9EL7KtEukIl2gVnqYZuhvWGg89NUahULPvasuRS3p887t0+h06fXEU1DDYuKqP
JeagOPAc/BN2sK5xGAETfkslTOwCALVYmTIwo3UeNKP+mEU8lUubcYpPLjYjzD4+AIAFijQYYk+/
7z/02X7Eg7GFOHhuuAjXfTalJVY47po4ebYHE3HzrMGcy66tf0mG8z0CR93CMbz+BNNPmBR62WxA
62Y/oTEqeGZelpzNxCo3eA12T1nqKs1KGDzVSav43Uq3E7kxPST6F/bBtKfm83fgQkCOp2fB8305
/yjDfq8Gp3yuglSFUdOpj0Xa+LuwT8VX8OzeXQxbd9dzb65bq462jVbhMI04xppdla9v/5zrE8Bn
IO0nBidbhKhx+WsS7JLdGj3/c4Ag8oOiFc7eBFm7C/1MnG4P9dlXZ++TPEEv4g6c3fR4bCaRr0Xp
uR/xc8ApJPsuHbNDEFokezif43cqu1C86jRZylHnNz7Fb6rBKEKqxtRkvKpwVB3eHb2XnN3RTneZ
8OI3NWwmGfzMuh+lV737iuYt7LJpPrOFps2GSJ1DRxo+1Sxo6fssbRRppWcH/CjZTSEiLADGoUZ+
2KQh3upTgtHWaQTtw5PpUTN7bUmU/5P1nQoBKBVCy5iYfJfrq2jGFA0U2bkONe85zark2RlwrKxH
ZQk4+MlHnlocOHBNb7oxR5JkOl4OUaXlZ5G05b4xVD9YJ42voEyYQCyyw5HIze0Rxbq9rz77zrym
aLIhh0VzZbavEnpgJLZWdi58v/0n83sPBBqyFvAPyrvQrfSHkkLWdxAn2pe0BFxze/jPpm1T/Ke1
qqKRNq9m8fUDpart9AzsLusfehg9pK/8q7uxp46wCUlrNxWNK3vhJv1s3jAeCEohz3CZzB6vpMXR
qzHC/KyFlvFoasKzt47oyn1R2fLLBPz4juJzARIshE+ravnx9sTtT/Y36c4fHIlD8Db9/X8ucrLM
GMp1lp+xc1XUdVfkfbDBdvu3j21qCmtzqP6H24qcY2omwxe0rjrKXTxVz5FbOXt68BHkpVJiVJ2O
XyvQnsP29vQ+OTmMRTlkuqS5r2bbSnqd06PYXpyVXhSnkeBDrHyvLsCcBcXd7bGukvpJrYYrmGuC
gggZ7SwACuHyhk5kxO+louN5VHQijvdRV4fb2sIpalVEafcVnXDlqW+JWvYE89a9I1w7XrMz43Qh
37oOVqbfAwKY1p1KH2EOfNKxd21FHUbvgx8YGSI6XevvI05hufJMuLlg1WTUb72kjHib+hqrDwHk
vUFXX/GWFG6vNrpOL2MKmqCY/entXG60QY18t9WNgJg1rn8OWeE8Ann0/X0T90O/h3pMCzMXpbDW
ja3H8V2OvPnCbvj0N1CZBuZK6ADK8vI3GAM0Jqy5o3chrXHTEcseFOwdfyRJ+6NTR+cUGRlm5bkf
juugSsK/vWT4BKizsRCTpDyM0cvhi67sCiuNg/dcDZwt130Vr+jpik1b1953rVGqR50GwcLNelVm
AYlGX2sKVqA4wdKdPWEF8PNRxkI5ByLENgzamLpGvz3Zp9h/nDKzd7a5W6FgH6r1oymK+FAPCcjx
QO2eOzbmQl37s0UARzK1DfhFV2idnuRIgI0L3o2+1dpVmBvaph+KUd0ZOex/Ixucx8BPxKEY3GLD
fbSkBXgVwvA9pj7J1LJCAmfe7dQs3EdiewzfEzsKjnmdeGfFy83H1DHTk60AqttEUZX+7Efw67ev
iKvblqEhJlDqmiCTfLvLHTDqAzwNix2g9bI41LkpWYmKwlaFrLrVlu7+9nhXzxoYcl41jj9cgCll
uBzPGCOt1Wwleiea62DUpDVpoa6iumKpmxGlhq9hwG64Pegnk8S6AvXDKVNF/WO6k//zpCQuqNO+
0+N3r3HsZxUzvY2oNPttUCV8EmVJyuizOf5RgydoATbtTH//n+EGshRbUqJ8j5XAfTRUZVzrVEBw
BQtbb20HarbD+sxbuFyvHha+LJjB6RRPmKV5rV0pO0irvZu855gd72DnAvdtRnWvoeWxVCL8bIZg
IQh6XZoXdKgvZ2g2kis1K5Vz68B/6imcv6HAb63bMXYOsrUSEmxsCm6v4ienhMqnC818ghJelcvG
0FYMdHeUs9IoaL0HXpy8G2inbAK8uzdUMo12neeF/uDEtrNwT3/ykhLnInBno1tLoXwumZCXnarH
lu2fgwI83UqHdSFWNXKp4bqUmv+PTboBAMVKs5VHbFyvSzC+lIT7gW5rnXb729/iarGnaiU7moD4
T5o1W4CQmHQoayM825jD3tkDykqrSAJD2aQ1IIiFkPDq/Eyjsa9IdqZ9PXdC8fWqr1GJCc9NkES/
R8dHH8Wp2i5bD439gd1OvWSfuTTi7GESaM4nEnuXs6tE3tZvM3Vf+cl9k+dNtQrLwXu7/T0/G2/S
3dKBmriTNenlhlazuAyENMNzVJU/AqUZdm3tJEfURFSGw+ru74eb+owWah+0GuZi2jSooZYmQXxW
axm9msLL7jMnEDsFQxUXmr1047vbI15vGFJV9BJ44KZGz9w6BL/OjpJgGZ9tCP2ryms1fRUjYLPC
REFdWr2r62GSWkKfAE0tWMy88Jdf0wXjq1H/jc9uzF2nxErt36NsVpebXiD3vnEd37jTQpxidrdn
eb2MDEzQS3Q9XRVXgPdBTyxpW9E57GvAcEPppcpGMaNE27axI0+dpo3lwpe9upamyQLBg2THAQHG
cDlZFRjJ6OKWe67rujj5UQOb1xo878lRevfoj+nwyzcERppmGiKqdXvC1xE1FTe6x2j4Q1oBPD4t
xX/eGkjgMLwT7CAIbvx/MuEmL1kWGsFeyXzrA19EvLso9etfDScU2UoOst/quawWfscn24tMzQL5
z8sODnF2fnxAo1kjnfhMk2xstyK2kmCrJt1Aw1BxFjLEq3htmjPx6hRBwmuY4xAEj6n0SiU58x5g
UODlvfww+BLJyh70am0akW4i2FCX/+R54NOzSMrkfPu7f7LRyMuJ2AHnIVExr39gBTq6yUh9Cxnn
Rn8pxzLcJwF9qvXQdsFOHdNU+9sodaqt8gYBB+Bg8afLldbosPSKYSXnsWqE3EBzp5huu2XxhmBi
cXCF9H4GA+KYe9j4cKUj6YcLoKrPZs2DD76FqSM/Mnt10j7xED1X0nPlk7dCb3bSL0WuFsfaS3AO
tJOu2N3+zlOCelHsYtLgdZHBBIvIfTl7BxKsJhIg9Ok5M+NYbuO81YdDhWLY/7Ce2I7QIiA5RVBr
Ng7gEquQbp+dhSmbI3bAqMni4PkI/Tg5jLoxLLyo02LN5kWnmSRoIsyg+DC7NDCHbqHyudkZ49C8
X1m1m91N4Pk16jXOU2c2yjvbeAl39vmoEyEW3gfKSNPB+s9l0ahG6/YwQ88SYcFiJc1YPiWJj1tp
Kqx4TWweP9PpXWpPXed7ABk5qmS4Ko8CvdbLcSuttwIEILMzJIE++JH4Jk5kbaBj7dgpRvBGtCzM
jUrk0nyojdmhdZmIXKx9rW3uZF8hvq4gcrmU931yaZlEk2SiJF/kmLOfZRe6FmQen0MzINtvy153
VnSh3PYBNS7Rr29v5U9G+0PenDRskfSdXxmFCbKkKdm5RYg09kuQVo6zaqrOSX5Zvm5GC8/SZ8NR
36CQB2+Urz7bYbQgRaEKAIx2XeOLqxikkWtfteS/CnZ/32/P7f84O6/duJVgXT8RAeZwy4myLFty
EMe+Iey9bOac+fT7a2/gHA+HGEIGFoQF3/R0s7u6uuoPK8cU6BJnFNgUFO9lE2poEmM0ur6gVmpm
DtAMJdEflGjUjI1zszortF8oWEABIXe63kl47RYx0a94ncqk/KY4kuVGWgMqoVD6jVtm5V4HTo+U
FWQTbNzlRUjAF7ND4KDOX0177nrMNqr+cUbC/JzOKfUJjtCXQc3RpZ21bsN7ZCXOcpcKDyTjD7NG
rMJf5zRXM8yHtCl/lavMlF3drDkAiW+dmjmIPneYgWzszZXAQEB3YA+Q4QObFT/orwHHCTCullKU
tCCwf3ICM903vDTPwZwmT6FfVsGB/h/Q2fvbZm2eMPOJRZQwCIWL4oPSVm00aVVJFJyqHYIV0aHU
kmKvTQ3aIdK89Wq6GY/viaYTFxd2s9C5F+PhDN9QVkqVV51W/GOhFg1gIh2kg5uOMlZDKHJs9Wdv
NixDEl3IFQThDhzc9cpKuh3ZARz212AO4mOYTs3HJGwzmhdjA3j9/nreZoM0YGmCgUIFwo9J6mLj
pFpbAKtX1NdYmZrPVl4NzzbiVNYxy4B87YakNKpzryjxUUlh5CpmZT2AzngrV4LMjAyNUwp+S3Rs
FrFHo82bcf1prz2v07Mz66NnSFimEVrzB7sxTvJkx/XW5MXZv7pTxaikYwbtZ/hvSx3FHGdUWlC6
+jraXerFYR+fRruxnrupQcw0GMfqJxSu0R3ldvbyso73I/TYJ1v2Dag+ldm66JqMv+5/ktstx91H
skb/SNS8lhCEIoEnIneG9irlafSzb6LU35vR4KgHErogO9cY5Xb7+2Pe7jnGpI2B7CFoPrLT6z2H
AL6CJJGpvWKEaf2I0f/8UA3JuMeZa8v67ybws+ZULWm7g/QEvrXYcGofz+IG1V97JJDaXRsEebqv
B2nLgO8mQDGOsJ8lJJKhAUK+nlJgdzLeEIHxKqdp+R4Yhf496PPabQKl+c8wwiR1O03bugLWPp4p
hGfoZGPDt7zWTGkai4Rf9Np2coKhpIGCFHl13SNa3ViXsXPwh377t6OBDw0PyDzi64sUrW4rWjVB
jXpUVOrvpcDSq1M6jPWuKnoUeu4Pdvv16AoxMdIEghNx43pVixZ0QobywSv8OFVCyw6c36GtG9n8
n/sD3dylvAwBwwipZzTNuGquBwK2D0BpNozXSJMDH9SZqDngvCR/Collx9wOVXM/aLBqRsu20sP9
0W83D6MTF4VuHHfcUlONymiZh51pvJaRMp4aqUzP9VBV5yJHQS9oAAi5jjlVx/uj3m6eq1GXrpxp
UkVpqkqMKk/953B28oei03V4MKrxO66m+XR/vLU1Zo9SDQAyS8xZrHHdKvGgmIVJY3FOD6mthgfK
pZFbmUHzpAxoVsU+OtuNE23xK9dmylwpgOCeJDi511837hEwG7vZfA1kIz1YqS5HGDfjFnsonK75
FE7BsIU9Wx+SEyLkZMHcLK7VfkRGDJNv87VKE/2Muq5/QH4U2gMQThM8cmJWP+8v79omopEKQJos
Hkz74qxIE5DQBJ2X17Y0ba+vRzU7gkvo1F0cqK1xULKiAHDRYIu4xbtaH5pheTkpKC0u1ndkRpUx
6cYr7IcQaTq/fg4THNwOda00D1LINw/gRNjn+zMWoebqPhVGdKLYYFB05+CKb/BXUphMk53HbZh5
fRXIZ0MezRFYYfHLpm3YummaGTxZB2tvKgjTZ4751v38h/VBoYfwi73sEofQ9a1sjqNUel0UqO6k
N62nREp34N+Q8esz7atST9qjldXhxsg3683I9KiomJErCgjG9cS1YjSg+Q6VFwcYK2gNBsvV0Bcn
bYiiB30ug3cRRmkbl/bKagsxTVE740IFuXo9aFWWNiTHpvZCxNq8ugiq94Yf4/rY0/h20kg5mFpY
Hupxqj7pQysd73/s29QRhIDogFKtBUEHmPR6/DIPDCdPtNoz507t3NaSnF8mKOj5o6whyHaySJYQ
ETUNqSF1ifL8LCltYj4kk/9WH1RAGADwqXTRddCUm2J8OSY6HyBpPBhqTecGs+bq8xT9iJXB2LgB
bz81OSp2LqL9KySOFrOe02Ko2sZvPDVtjT2GO4WbmE69j0Kpfmi78gO5T/l0f6n/ROLrg0W79w8s
WZQB6ANcLzWuaA4tFL320jgsnV1AKo0svtUph1xzmvepXukz5qi1k7hzAvEamE8jCnphBPNVHyW4
6omJruGOUAuJZ5ZStNrtWLKetdCQfCTd++Fd3ja1DFCqMxS3xKwz2cl6PFluj/5+u7NBbFm7sEjm
z2lTxy/3Z3gTnfmACPHQqoPFR5NwMUGAqMBfraD19BSnXKfrxuM40jWb57o5yHb59iq4GFDwIwRT
hPK/+Mx/hSoAWk6NW2DrISuqe2VDm5UrQDoGliy9ozLaVru+q+KDEiM3vwttDXuoVA4+3Z/2ymZi
xmCmRNuDx9fiBu77xi9Guew8wGHhR37pNyTOg1MPJf4gd7V69lt1Cx13c+sLwWngK0RphM6h5l3P
fAxikuVR77y0cvxoVxDQQcsYteZ2k6y/G6zMPmlq4gcupafL/fn+oZ0sNjJFH15c/IetxjLFQeq1
oZrapx51+PDrkMjZ2R7rztpVeUBVs6ya6VgEY5q4bRYO70fFqb+HrRL+luqy7x+6RulgK+J78x8q
u+PH2PfTY2cUxdlUcNnWyuewOMqS6pxj2JSnqANg796fwm3UpWyFdB/oTRHolyQjvKb7Okuj1DOS
Kf7WQr1736ZliGIoItcH3JfSvdLRQoGJHbrVrKkP98dfOSnwjegeUZgAvm+KDP2vjeu0flMEcpF5
pa2Fz9Ughx9CSakeMrV1XKjW1kZl6U8utvhkQPR4l1MZNGFWiQX5a8AuTVBOsZXcAy5Qv29UKzkX
fd67kYn9rCvVevHRcYLwS6VaeB74/SRLuxzRjJcEsvCHVLWaz9Ncj507oHmxL2ereqUnMe9hPDj7
1DDbPQhQ6YXucNK5RZN2yW5EIeFca2r2Gfn9dGdNs4nYmcYtF2WV/j5JkDPe+Kx/IsxymjQ6WVFQ
dsg/Lo7iKDnYKJRq5jlWU5iu7k/WsC/Nusjd1miG76DCnAenS5BqpSOpBYe6RSjoYTSjXDtOcYjT
SNaX0c9mLqULkrJ6fYQOqBvuWFL5EJAgjEsQ/dPeAUyqQMupoflUqogwblTm/shULmcCqJlqCu9e
5UZ/qnLari7SISH5iWpcMNRYQ3wWGaWdSu34PFlOMe2FhuIHmjZx6HZ0ZR4yLfC/BEYxvTSDPvzQ
ZNqEe9PHzXQfZ7N5VGUp3VVh9vv+bl4JgIQBXq+8Krm9l9XZHqYDYJO69MxUkS5TkfUfQMCgrOKT
rIZ+k5xLw8/+IXMRi0PyQuWZJGaxpUc1oamLSZdHiSJ9GCtNOvda1D2K59B7Wcvn1wR8MTxa2Xg3
Bmm2i6Yi/vbmmYuQj0QIMQTO0WK/tWMmI+DT1R6ilJ0LwoBW92Cn36j4jx807HH2iEv4b2SdC7Aq
tT4LyQ6M6XhZX59lRU95BlbIMfaIdh+GyR/5xsX0EIbq13Dq5gcD3QU3z/Dovj/b26jFgMR7BK4A
ZkNVvR7YKQwZBngxeCzu8NA2WvDgj7J0GEv5R1bazUaQvL3jyInF+xIxOya6DNJqEDdtiGOM5yA5
fLbMGHvryR73hRVq+0BL45cG8/OXwensjYnewn4E/JvBAdpgHoXA1fVM5ZiINUbt5JVYwL/r5izb
W5Lu7OIqVb7KvpwcSwysuS5QbUfkx572TTio51F6sxIMdyz4PHhMolNFWW+RU4XjXGXF0I6eP07q
rxZ03dnQ6thrqsrYmLUqNs51zIEDzDOASjmIERBe17NO+kgyU5h6ntOPTrHTonkmmPf0t3fJbNmh
m5YpsRB/kQhfI6Ocf3YUleEiQP1pHsLCCb/WMJWyXefH1UetpEa5j5CYkN4l2ZB9Nwy64+ieK7mO
/evUBmih+cbX+3tUnLjlHCgaUgvhkIjc8HoOtj1VOu/y0WNNochOpSLR8QQ1daL4X3+/P5gIMdeD
Qb0iRkN7ggYHqvh6MCPoEbrWOsXLIIzvVE3q90prBROuZjKK6HWonPIKJEKbqHOwg4kyPt//Abcn
Ehgz5Zc/s9XU5e5IhTcxoCHVGwJhbquaxfssm2R3KGXzd4SD15tTXcaz4RtR/V1pZqp+Xc0h5QpP
am3/YFoJCucMeqCv7ByloAz2dgiK9h8mSb5Je4HshWLM9SrDnwcNpreqV3ITnlATTx+yLms/GHNb
HnI+7cY5uN1CUD8oAIBSpXnNlXY9HhBoKZ3JDrxgSpNLMzctnmNBp7xMY8+r6v7k1rYQlTsBUoWP
DEj1ejDSL7T6k0bzrLxWwnPZOS0GhLxrapcY7JeHou0HN9CHuDqAGLees0iytmg9Nxf4Hxlp3rTA
mGiwLuEWNFVKCpWa6dVqhaCVDjj2NCEFsjOCQp5chOx5ERubL+KbAM+w8J8h2fCEgdUkdvdfSWkm
GfZgGJXu5bPfuabSYxEQwYPfx7FkeBb19kerwXvRhlp/vr/sNwcH0QMoszD2NB4APAauh+ZESxIy
XoYHyC/+Dn85fudMvvWil2p+GCIYZf8wnqCk0qESlUv1ejx7Gu1JvB09PdZzQqg1lrELuSD6YPdF
eKpRzNiY4e03BXAg8P3wdC30uBapCRW8UvE5qx6G6MNXIZb/UQOCfZSUutqnYd5/rbPc3MpbV0bl
SQUojlYrL42lenOSzUOKkoDkTZH11QkDf1coSrfPfBOluKrVfmVy22w5Md0cWEIwbRNa0YD5eZmK
H/XXPgIRlcJMVyXPTvvsR9ma3ElaVX7te8v6ev873m5ZMRToW3I+EA9LRQY7kfUaeyXJ881IfiyH
sDxpY6hfag0S4KDrFBzafnbJF/0t7NDKlqXEIayBRaEQ1Or1LIu+7JQxCoOLRrtz+pSpsfSjc6Ss
+qUOc67u4Tz79en+dFfGBG8MEAKMOR51y8x+qmIaCmodXvS4LH7b+dS9G0erepmUScZcDaPxt8Z6
MKp0pogK9N7oIi8+pT462HKWanjBLCMLUcGlvjCW7Tea5jneFPji3Z/gytahY0wHAzAW4LZlnz5t
ay2bA83xphJTPBIXXpU7qYPIixsCcWcj2q8NB9Xjj646Bf2lHldvQsefNMv3GoRTDkZFQcmVVV8+
q/WQVhtruTIY7UueCQKrDz96sWHKxCxJ5yI8YIwuQ6s07KXP2GCO4w65gv/ur+PKRoHiJSQtkP0W
0KrrzUkzscMOKA0vqVok7Q5vi6h/18S5pe7rOY8TOB4JnJp/GBS8DLkxfe8b7nns5Cm0WEvyakbP
X1qEAjs3Qp+l3qUpKt74wUMv2sgOViIcZ5DtQoUBeNXyE5ZO1ISZk4UXZDzacIfVjZQfsS2VTnM8
VuUTVcinBD7CRgXn9mPC7SAtEbtV0DQXSYmS1REPriy62LUK0higkLEr6pELRZnevnEYixCDhgIP
Ar7q9cdUCyWBcVRFF7S81Qcjb7UjDh7dE1CyYmOP3u4bMRQAApnBBKn6eqi6xRFWK+voEuPs/sx2
nb41wmNVUZvmSZ0Y9P6WWV3Gv8ZbxBd5EKqOsh1eyngYKrew+glBQ9WMpbMd5+ZGdLndK8zOxMQB
GJmQy1hkGbWkEKA1Zlc6vT7tkKmnDobLSo5+kl18mGt7eszpXH958yR5N4t3K4xgaOqL74dDRAhU
xowuUdxHZyXtnAvaDMVBDqVNi8+VBeWZzJsArUpqAsYyyJitag6hGl06pvXVKTFQSn0LYmdcpFu+
gKtjsSHRQxItyiV6tmI/ZPUwh5cp0/T3MMmkp7RFmmuYmq03x9pQ2EVbJMRcRPSIrvelA1yMgpoU
XuZwzDhuCF2i1NMNTbAjgFrhmyOZKETDfhaKAgAWFuET162yQyIivtS0jZ7Nofg6QHsS9XDlSzR0
3af7G0RsgKt3K6Z2fw8nZv9XwjSZRWgEQRxe8mHGRo7ud3bM1GFwvtuNWX10ghJwdzOUhu0m/KDD
/dFXzvzV6IszL0XQah38qC5mH/W8XNXe9bnynyU82sD+6lsW62vj/WkPcSSEpMDiiZX7vj3o3Rxf
HKT9HhMnlj4HttVDN56MH/WYGW/mTbG8lNiBxtJAZwstJli0apFzg0SXfnL8z/Ko5k+FGZS7FnOs
h9nsuw18/trnBACCk/CfroyxOO+O3mlV3xpkaZQhNbfpol5+6qawGg45zmbz2ekq2cIUcJxjJOiM
LTzR2gLTVRDoJWB/GIBcb6desloEoQlzdqkPGL6V5BmTVXkZHIH/WA3pfH8DrR1OUxgmIIch+m6L
9U1TKdLCxo8uaVn3n9JB9Do1PYofzGBG1PQfBoMgxjel9glu/Hpyo+30yWjL4aWQ/Kb7WLd99aAW
5VR+GFPtzX715BS04oEdU3cQqKXF1AAAI8IFxfGSoZPo72j0ZngbjpHhohc9t+4YVOl3G5PAnRoO
+Btb2YCTuqok70fqeg/3p75yfRnsZKDdoHQJSoup53me9n1acnCUwjQ+aoEzNnhO+s5x8NnZLjD9
MDpTBCq34HC31AHWAeqhxgsAAucNQd5vs0hLuza5xDk2lfvKb6evuumjptgkqALqxH3+KqjUuw2S
kl4+VHmxH1vD+TAB236C81ZsJH5itougCWNA4M9FcgTi6XojaGVmCW+v+JJnRjbt8CFFeRoL7+B0
f9VXThOqAFA1dF6JPGoXmR6qJ4ODglF6UfVy5Ckpg6qc5yYNXHvK5l9d1Vgv90cUv3wxM5o3/4d8
AZmwLHipCdc7YMrskgaZ/zhNZjSiyDCjve2r839R5UifGl9psLK3rQ328spkQXERLXnY0q67eTeY
YZ6MMy1qrc8vVSO36MmbUQW3V8pfptDcjM0rX5GmkSBLi3IL3arrr9jLuL13vcPqxlk3HIrKYfNW
eKS2G3HjtocgFKGEZDxZEdDO5Xu9izWjTqs5u9SRrx6xODWxZp7VXzxkgnetnkdnRH7aHURB3diJ
3souQZHiGCvS9PX+970B+QhJMipBPAOFICvCF9eTHpRR7uR4UuCIkxtzbn3l1JtWRInYNlwjDekB
9zhkI+aWjME5SWf9C7rzW4/75T4TPwPVCcSaAYfASl2kHVlbBpLS5Irn11Jy0jo5+oa2eXhAi7Fx
R99CrmjqCvt/5NwB8Pb2NSC/4jWsIvSJzLR6vQal2U/q6PSql8kIWbpqV9rKjrX2j07R1/1OwwX1
LEOi9x+qNC4+tx1dbDfKtNje3/8pN30W1gGoFbqXMIK4vZaUvlGf5C6JE9krooCMRM+SjDd5VWQC
4pVXAedO6szHQDLV7EutoZL+rtOUSXkpkkaCDTLMc4G5jISvThvUtb+T4qj7iTqjSVExNbVx2GEJ
7A87ZZw13EkyM6z2dGVznh/3p7I8vmImPNvEa5jNzo11vah9MalDhamjV8TGdKrrGdhJq0R2+m7Q
Y7tCn6qN7K0beXkt/RmUswFnG0lzPub1oJHfd0EYZ4rHqXPCT8ZUj+Oh53rOQPc4BdjIOKLL5Vbo
Pm7pzS1TD8Y2+XR0I+lysIsXW7jA3oXShqp66HYowdkepPF3RUkrQzkkiw73V3ft3PJ6xPUbEDz1
huXjCs3dgcLKoHlxMxfPoaxne9kvu5wefjXwv+FBZ50/Kf2kh0AEh/kxVWvzje1mMWXaITy6eJlA
JBef46/HAiyOsaK4pHmJP83OO1lBVR3O3CPkz1o5jIbTIKevWcX7yrG2XLhW9hcfmtce640u1bIS
AX4Jt4t51L0ui5UnoxnjegfCWfoyOZGp7XzLLDcO5+qIPPiAjfPquynU56lakbBqOqgCo3ZAfMYY
xzShr1+GaY6/UbyvnPP9z7wSFmmrm8ySZxGFkMUhqhOJRl3k614/DMF0aoISr7zWbhXd9TVNet/O
Tqrs+1H3L+kwb/W610bH8sNWQERS114ig8ywrgqd3rLnZEMfHu0UPe8HZbR6YD5F7/8yK0ww92Hd
WgX2LiM6DPdnL17SfycfYnuRWYPVJiIKL9Xr7aX5RZw1aqh4XZem4xer1tJnXS30nV62aXD0xy76
LiF/3H3AJG343DhYMR3v/4SVgMLIgqXA3USxVCzRXzs8De2ixJGRq6GuW0wAK/2j1VTWB3n0lfAw
1RKdMK3EH3lj6qvjUhUCCEbrFiTH9bgdSpET9sWah4O0/8kGvOMGvQGiR+39aB+0Y/UjGOqmfnvQ
FsAKrkIqN8CWFjEM/fWeEoauedNUxlLu6l2XnBVFAsEi0bhXnxNV8tuNWLZ2rgSUHQYeKN+bVrmc
4XtdI6jozahlvqhxmh+AzDcnJWLCg9ps0TDWtrWAVGOeSsZxc0nEDe7tdcfa1r5sfe3a3Ak/5Gqt
tm6C2XNPT9MYhocOYthuqPpiI2auzRbclSyecgKguTjSfHNJLvtW92ItAXPqpFPf7818GPuDpUo4
MU5+pPxLsBSgZlG0FVWrRYZj1U2HCGSueRI9uNrtlWnEWruJunjXKo3+0S7iTUK72CvL08tW4fmA
bQIqRIvHiuyABBVdT0+FgVfv6gEg7FFpxjrdKcHUNhsndXVdwWvzPqbbR8S6PjHV0FrqaNS6VxnB
/FlNpY4zK8XfmyFoukNqGeFWrWEtPPEMp+TOc4G9tAhPgY+yh2I2ppcrhv+oll2R7YuxeKrq+iKV
cXpSlD6xqVfPqpv5frkx4ZUQgYcijrjERkpXS2wx3WkQ+VZhepjXj+ZJ6n0zwG5AH7waPbL6bEq1
nOz1LJreqqlCXLYEC1mB2QMGYsmGMPH3VczUMr1BKrTDLGG0lWWF6ZwdNTN/8ztM6Y1vwf8bkaYK
LAhevktevpHZ7B70uTwb7TNcjpSwRnrTnM+j7FeXuX0r3+PPeOSPCH8pCnoii1dRXDZxoWey5RUm
Oud9psDqk0bKnaFjzCgdjXpzpLnyDzkzxWvKKmiGizb5YkcpNrX/trQtrxo0OTpUhpb0rlI5v6U4
6FS3NAdtYxOt7GHwggI6gz6xCaDu+tRM2iyziyLL66Qh6LpdOsbhz7KLs3Av90iqonc3NdLJ0ecC
aYLaUnl05Ah0379lV0IFcQ96B7UkKpXLkvpoj5B+It302knV+rPctMhuZCS2H9qMXunGaCuRAoYm
ADDQD2jALTV6w2FKjCJNLG9O4+e5HUwXN6+wdo3Y/9R1k7Ll4bo2O4zahGorQJ6bGkqt4gqY5pXl
2UTc2LWUun3M0MqKdnrQbnWx1qICgR6xVORSOaLix/yVsFAfnLqAUrfXJNL8NcwQUneBvUX9KYjn
8Qw+tDmUgT9sFbaXxRNxYlBhEIg3Gua06q/H1dQx7UzdN7wgqXXflagU6W5u9+M/fDxgAOgD8OwQ
GufX48DNdAY90w0vSbNAf/Dxn5gwdQoc/0WK0vhhist244zclGv+zM1EN55mJG8ObTGmWeoovEm2
4fVB5Q97YwqylvdrYlkHM5TscocyZGTutSpN3zlZPH1LnExR3b4O2+p9mUjOtJFDrGQw5OM8Mjm2
1CuWiXGQIFCptYHhoQmhfM6Uun+U/FzuzmXpzNahk+c4w2IghaFgq1m8hQZd29CoINNxhqHAe2gR
pppIUpKmLnRP0TqBMJ661HINPy8NtJ3QT9lISteGA2crcKeAlfi7+OQY3HAsO81LC1tvz5pWjdUJ
MznLedKzSlXP94PR2uIK5U0I0NzqxKTr4eKiMqxU6wwPSd4gd/tiPPf1LP/M0VP/ajid/LHypfjF
qpz59/2R1wIT0BZIUlDbEcBYpDCtXeSZL9WWJ3UxtbcZ0xhOXPwdSHUEeChr3kh1Q7iPWjW7iDI+
5RJr8cgIiiqHNRCysJqffMmDuE8elQkNq93cBQ0+L1bTkY/PlJrfOlFGZgMRLqgec91dL3FVaBNf
OzW8zMGOOE7MGKXbALjdJ3XgUXkGeFOYGynE7S7i4c4tQ3yirHajQGGV3WSWOaiIZo6GUxFVkYlR
sG2cLDVupY0J3kZDQJvoBurMjrtmiZqsssBomiQ3vVQt66Oh0nfjr9Kr+/sLuTYp6ivc3LghMdLi
JGpjJuh9qellIVniHhm3KP5aO6gjlR1WxRsnY6XoxHkXpTMiPS39ZX5iD3bb9QY4M7PAsPERcQ1c
rfyiMJzdiJ3d0SgkRX3nVKlRPNgWtUg3nrL21Y/bzrs/8dujwrMYQDrOEgjUgGRY7CC1wbsrCKJL
bsjJx6Bpo/iQlBCu93bXFTss6RAYvD/kbVwQL3HxOZH8BB26OC3RBFIMr9XgovqG8mUKjdbfkWCY
X+oWciYVxfiZDLz4TBVQe/tnJvBx7dHzUSEeLM6LVjVmmuqm5I0gAB91CSHkLLGkzy0QhdP9Wa4t
LGUXWtPEBEi/YhX+yh/SpEnnfEyCS6EMtTsUQ/DsxP607+b0M0Vy48v94W7TFdUUXUTuMEp48rL0
ziNDzvopkbw0D2FWz0o3ToeMDx4ddDRLxsCtJ+AxgTVuxQPxua6fp2hFkW6Sd7KZ0QC4nmjTBdiT
mH546fxyMo8JIn3WqcWi+x8WlCcShVLC7a0vQq+V3CihEV0UGOonzHJHd1bgHKT2TI0jMiTqs/fX
dO0TkiHRr6HFxCNikYrV5HxOPGrRpYV9Mxwjepb5yZlqIzwDwbXqB95q1cv9Mde+oyAcgWRCY4ay
9PVqZomv5L4+hRe11az3wyyPu0zy5Z1RtM6L2Rn1odGzLT2AlehnCswbSkqCBLQ8kdIMNlvFff2C
5Zw14nxWFA8q8ugvDViZjYi+OhYvBvp2Qkhn2aCKMQ2TKHSAPk2H6llO5HLnD1nj7IsOB8ONPbO2
NzkT3JFsT9Cniy+YW0qQWk4YXRK1zX7ISlIEJ9w7qi1Di7VJoeIApoZGKyjeRRRtQtjXWpI5Ho6M
/TEpCsvfaW0baA/GNDdbIp1ro/EykWkX8KhG0OB6jyDb2E1Bq9ieY47G52GOqt95ORnzTsnJPDZC
5toSghRGIIiZ4fulXg9WqjPiOOhfe38EZ6cEXu8x9VFsPtzf+Gu3gmj4CAgI22OZnArqg510qe9R
lDeysxNY0RNR1X6aldGmwxbZeQ82I62jH3gJyvXG8OILLaMY2iMCoizcnpZHQJaZZT9XkpfgG5G5
ktb0h1Ktisei6SFYjk511Fs5OkHJTppDljf51/vzXzv4VGToIINPIy6Lj/7XfaEEYVL6MQE87Er/
yYcT8pToQfw+N+YU20uTpkWdaRuHcS0Roe4m+hLQuFBhEr/qr1H1XIEi7fN1qSTWyVNR1L7bwLjV
TmlD9ROHPj8LbDfuZ1V9pJ2TffAN9BUuuTw3v+4vwJ9wuvwEVB0FwJEHKQnt9W8JqFb1pVP4Xpam
RKGa5T5D/iz9XZ8q7Tu5d4JToCQtXOjJOEmgFLPdqE0KGtYU+TEOrZJ9ZeRb8PUbnIy4bmQwOkD0
QCfhV3P9u+gSpWo0D6ZXWFEuf5ZGAF90kOquPxhpYH0zuy5Od3KHmTwF4SYcIbfD7HfjRJu+aGqU
pzuc1q0thb+VAwOHiryILgPnZsmLjazC8TUj8L1CLuPKxT+4c3aTnlAQB0gMPaOyxvibjCZT+06t
6iR9uP+9Vm5HLGDxhYaUK6QwF4FhnKfEbtDHuExjg4N95HR7EyOdnR6TxSJoPG0BllaOKEV36iKY
XlMHX0L+rEZpZZU6pdeB7Ml+6nnZX9Ri8M/VVMnOUzy1cfYJSoNhPiuxOji7ag62Av3KKSU2UC0R
CFIhdHi9F3K6W70/z5IXxbMf7qvckUlZK/CV/w0JqLwdb5XKd6ls1OXh/nqvDg24ApYISkloWF4P
3TfN0PQNvIZJK5rhnGo0iHFd1+b6xYyi8dcw6zHJQlzrW+3DtShBaP7/Q4s74q8owd0Qq31LLhuP
fX+wuyDelUj7HdE+kZyzZSTW7wrewodGz+uTnLdhfJjN+q3aNeIcQgsCzfGnfrEsN6Z+Bv450SRP
nQQvuJx07aUplTjATDZNTvdXe+10MQ6PXPR8hbju9ZQNPDOqOhjCSw8hUv4kq7kquahsTP6+15Pg
Ec0kO/kFPXY45WXeqBvDrx0uUjE6ItiHgNJbJBTWbJRpUVfBxa/b+OiUWfxxzvOKglhef44Bbpkb
17yYzyL4CuQlaysAM/BMruc7VzCfCvSXLihb+udBc/w9UqHo45h5s7u/tOtDgU4SksV42C0Ch2Sk
mDfNRoDN+ZC81qpI3FVnNF2l7a0tRtfaYJABaQTwqgQ2u/iO0xxwscel7w2yismwmWjhdBykJpgP
loHC4vH+3Na+G+Q4oaJLZYTr/HoZm0StgwJBZi/IgWrsAT2p466Q5jF2e0fqv1PERH7lH8YU2TTQ
SZL4JYBDbdoxKMTTz6gyXpqWmuwTJK+epxBtuMCfio29uRKHEU+E7SgQ5lDTFkuqIxIvS3A8PKvJ
wh1Dz+/gOxYP3Vyem6l3vuCAbh3x7EY72C7g8759qyL0DMLsj/0h3IvrNcZTXfFtqwkurTLF56ab
2scuzBSq85W/BWlbCQMU0BCYFdk24piLY4EKidXidylx5xR1/sEKJOs/U20D/cVH2BcFQNvJ0kNu
VVa/r5ryzbh6Yh6SR5TnIdJSNl/qM/gBBnUw+vm2pTKc0trS0HcJaSGVY9u9U5jxVod75cCI2cK6
EmajpGPXqxuoma6kkQ9404i176k9zM9zOOs/ckLPf/c37upQ9LMJcHg0UUq8Hsq0gg4b5jq+dGiC
+TtycFg7dHKG0h3ltNqoW659SoqkZJZcH6D4xf361yWmq2M8tjWEjHTutPpTURqZ/GzGZjl8refI
cnaz0/fZ//iK0pxqI3D0jZf9SmigQEyqJOIDm3cxftn4vh+kdnwpA30K3JD+5299yvQvltYY/TEz
x3CrDbq6wPT1QBwBqYOasZiyiPYK/lcXPTenER4dBXlu7j6dP/rxqGwoNayNBuaPjplA+LCDrkfz
27HWkG1MwBiP4AR3YxXM1kdsqjP1ZzQM+kYZcX042q0wZyFgLy2SfdXxC9Ty4ovWZsn8MlVz7T9G
hWP8Z7fhW60FxTkk3Py/wcSP+WvzpF1WhoNsxZdCB0XtDkTAfN82xXyurCLcSu3XpkaHnme3TE2P
e+t6NCOOcBiXICLmZeK3n8Y4jW1aCdDYXhCv8reU39dOBk05ma41KEDi3fVwWVsV0lRP0QVQXp+5
RknqruamUiAlFZjxKRhsp9BcNeub/+S0Gdp/OBm4GBjMWHiCLpUCS3RKiqC00IFoautHY03WCcHV
5FD8L2nn2Vu38aftT0SAvbzlaZIt2ZYdW7TfEHb+CfuwDeun34ve59nVoYhDWAsECeAEmTOc9it3
UVrjiZRL2bvVN78vvSFqXVTZUCi4nrA07S6h3pUFg9ao89HLlML29Tjuh0Oh1s4emHZzOPxjKHUD
wofDcz1cX8W9rGhdB3ZsDJApGm3ODq3qFAfpDs1OS3M506tADrMAkjJ6fFyr9ipbnULZCpmneeB1
g1u/V6dkNt4PQ5vsRHEb1xlbFLHFBX0FWHc1KVpSUd9gJhqExYhDr5aYVjr6ydBMZ6tW5vldiYRi
drr9YmwOSreCaiw6GpTXr7/kYMSony2UlW4MBWWJ0Yw9X+nGoT3KMjPsszY3Yo+UsrF8XNkExVzd
S/K5GjRaxOD1Ws0CxWriEgMNZB5xKKvrsEqOVizQTLo9y43zSPvfAUeC4zdq1atrW5NRm05JnwVz
UYrP5kw34zAms90drJpr6NFTMlu7xOHAGRnlPO3hOjbHxwKN2A7dLVCj1195Hm2UZ8IqD6gsFPXZ
quR0QjO0MB5zrPfqQzzqiID5URWq7qFRit79dvsDbH1xHVv5JdFjtdeSOx4QSZlgHBnUUW09JJoQ
XwncwxBbLfnz9lBbxwUc8lK3JU2g/nc9V8WUXEjdLAIRRtp4LCa0hU6tQwhye5zNKYF7oK/0W0h6
ldCVjU36IR0RRLFr/eq6xvXtthPHMhWwy94wFgV20CNUaGixXc+pyKUN1dUrgt7II0ZwxgCuJJYo
tDj2IGyb80Iok7YTbeFX6hW4EQxdJ8w8qDMr0+6zbGgvWF3q9kVr4j3/4uXdW99tvMOIzRES029a
b8xZiyHxVEWQ9akNLg99DFeN8o/ZIExQVeP4T4M66v0bvubiNbloWCLpvrpQGyebyy634RhlLb6h
Mu/+M1lNjzKgVDDWvD3Y1gVHDke/mzuc93/18hejOeaays4HvJs7lwauzOQn4FLEQZ31CEIt6JQ9
kfGtNTQWgjlJFUDSNQDSo2WI+BMsKhdXm8RHlwzTF5AF76vIsXai8M2xeHQXf3Mwu2uaFIUaWw/n
sAg8sMHiYAOYPZXWgJWdZsR/ykomaqPDDtKIqeH96q72i0u/taqiQQRFq9jdQ5Ib/Q89zpv64NZq
93moO/X05+v3csRl+i/ixMR0EtfObREYgJ/xIu1rXCvTGHVJ1CVi9x3p4p7eydaWAY8BmBNJYCa6
2p9pLft2yGUZ2GocHdrYGz+ECnZTAG6EfT9pqfjyhjmSUBBfwB4F1Xk9R+A0c6V5RRnETlxcwFnC
bi8rhP4ns3jgydgDuWxumRfjra6zwYqK3IxEGXROJMLDMDdNtsSn4meuVe4Oz3vrPaC6SmUK/9Wl
I3I9uall4SIwWYGjFk1xbOxRrw5t6dZvCJ94t6ki41+zsNivx6nGzusiigpBA7ASmGr8qTGS8F1J
g+hBTt6OJMfWrEAxAp38LY+1zpVmCTVFE30ZGJhi66dcivhnjUDVXqi0tRfJ5glcOG7MbTWrwVLA
fBkps3KtrDj3uFX6pVjkAUcYmdXRdtq9zGxvyNWCoYaMwhdXVpA6TfRUlHX4JZ3b7k7rx8+ibow3
3F+EJL+ja/hixipXIr70EHE3BSoSqLscndQxznZYNPUXq9GzPRrj5rot9Fbq/cAB1n3lWBF1FsUD
Wz+0nE+p0iWNn9WVtfPEbQV8C/wQSC095VdtcigTWdhOlgg6EBzhe9hfanfJKxt0IBH+g7SQ3z40
YVyqj2Ku9pqQWyv4cvTVLa067RKuuIRGs6E+RZi3tpgqaSXuvo43qkcP4tBOhLT1XZcPCigAfbxX
1HfR2Dm+tJrAZ6ZIh4uuaEN9Fr3qvGkcMiSweYCk11JttSwoNxPEB4UmlOpvD0JK9cmjTLKHk9v8
hgvMEugapeC1phch3gKd7Th4dVIol7ho3pljec5z4XyIyzIUb3jnFnVangDIte76+mqqOVSIPMvA
HMO+9vMhLI9ThMBeU8vOPsQWQv+3X52t2I/OGzEm+C0AMssXePGyNlIMsHSzKsDe3j0p4zDd5QrA
zqwV8WV2mvLZq0JlZ9DNg/Fi0FU4JmojQ2ldKQP0/Zp3bjm3KHbrxr8otRoXEvD2CYg/wsg6z+0b
pou0IIK08KuQ/LiebhnZVRTnbRmEtBJH1MND168GN/NTAoujyjXeHZBc2XuWNg8G3W7yFGT/X3kZ
V9lQ0dOMuHBcSvoXVNoc9zS35p5t/OZqvhhntZrerJK5pzZBy1Cf7LpP/obco7n+ZNI+PSVtXj9m
kZR/KPC1xINobADph6n/WkQlMaeuUuclf5gLZbykYyfUc22MlfGQqLCrd67VrcAFvWrq6LyJ3Kur
YJCsoe1GrCYC04Luh0NZ1mWPamdVNmo89PX2lLK3Fo/WNFxeAGsqmIDrPSNNlP69WIrAzRsKWgCD
CQjrxrP3/JC2bhseIz4nVQrr1em3NcQcxpSkz8nK5Jcs9Wi+K21O4rlyqxbFd8vo7m6fh80habrD
p0QbF72H67nN+mSokyeLoGyrIv7oWZVR/NuXmmzfRbJ3sVm1EqPZeey3ICl0KX/7/VEPISm7HjVF
6dhRE9Tv0maOrJ/tHOvlmWiq0P7RzL6cjwiN5fql69l2H/Mh15z0ACvFsHK6UUPc+U45Os2lqds4
eYBP0n29/VW2dtgi3rJ04shP10W4VtoRWiUhO6yCqycmb+79Kc2ne8gDf+rjvhye39JDYHHpRa2h
D8Wo9G43TTnJ99BTnM0N4T65bhU+mGBPsQF0Z4di/xvuQbo2NDY5QlRpVitAzi1FYih50JXl1BzV
OK6GL7o009BXqZMfvCz94bpzYe8kOVtnCT8oFNfIjGGpr/ZbLCnZ1ujRBD0MV+8b0DGpJAdNHZtx
Z6Stne1yZpc2HyjdNfBLjI1U0moqgtbtyvCoJ+H0r5bk6nuZheKH1WrT5fam2ZoaeEj2DRwqgK2r
qTk5ZHM5JRwlpZDjUyznJr/gBi32vCq3dufSCVqohpS+16LSvNjWnAnSb5nlBkKjWpN0d646de25
jadhb6tsfkjIz1wQxOWQDa8Pa1H1cPztvAyEHMdLAp7rvTvboNcSmTjOIY3HMXzLp4TwsXSiKaCt
paSaDOCRqisi0FKXew+TI3oVZpeX/9xess2pAfVawkhqQ8bqZkf9aRS5JOW2FZnQnOliKJNJYybD
QZdjbB9TAatl5+gtmdO62kbhG20MypaABFf7pMiMMpsGgyDZAXRnqanAtcSe26Mzu1N26GmYoYgV
hndFmlWfqA1Wv27PeitIQEPaxKwKHh5+R9cLChSZN4V6fqAmGZpjoVS16pylMvpRpxVwHBUhvfQI
6dL+dnvgrc+9AG8WFSqIjWv0TTqlPM6UHAK3VNQTKYJu+nYvPahprdV+xdx7nHdCk825onUMXwmB
V0TtrueqVpXRO1IpAimcIT1nnnS8d4pSdc1PJZ3j5oA6BLBsv8D25S2hNfx9yApgnejnrO7YOq+s
QSvJUmajq79HVlo47z2QBaBH3Fx8H924NfzeAGm106vauiA8UjAYiAsRZl3tVO2ptSelpc6PUmh/
KuOsHd+7NhffZ2/GKmavML5BQKSjgdEFCRIXLaf2+itXLVQcN0up9jeD9s0a43tz0Kn1q90YPcRO
k/1o0j5+l6pO803PRPQALLn4onWT9XR7h71e7t96pep/9+UhHl3/EPy7S2cGVBYgeFefc0Nx3rsS
HRS/btKw8bHEMBEZRAvu0+1xX+9sxv1dueO5MV9pa2MlYSU9NhOB4fTVRc/NMD1xcC15yPGAWpa6
ynai4I2PvoxJJoMMBhCztXSi40ipWp2TBOHSqlIVbfoHh6Q5eVfUAEhP4WiP8qIMdkwyoBTuIcZr
hr6aIrKjB7pmBzaw/XPgnyIZsZSGjdUeSKgHCMTlksBJCVt1pSnl3wKaol9lrX1ykiR/xKw4h1/s
qFOQ2AN/iGhbeiQ1wSR855Ld/DncsGAmOAALFuZ6J6gzcRXM9JTqh8zwkHPm/E6nbDx8ndxeNj41
+dSw/Z5YFI2J0qmygxCZUn9QbDfpEI3prWrv4X4dIcCzIWoDB0hh8JViHJh/2SB8jDLr6No1SVml
FWe6aOke2GhzIBueJlhHQpI1X73RG9uq0zoOasOr7xKqGOnJKa2kutze9jvjrIUWykkF0QTEPqhj
ReawsbJkOOdOjoTG7YG2ztdCjUSKDvAol8z1arqNqsKFHJOgzVBu96m5qerFnBVnONe2lYsPWa7u
auu8rlKwlYlSOdgkSNgCXg9aay4hSIQWalQOZfx+To3xl6fl0YexFGN+wXAopkQ/zP1FTLWdvWUH
M2O4Q6DFeDZXO1hPrE4zaqSsZd9hc29gR9fHkKrPYwQGw8/b2DA/RCVqXqeUurHpa2M/4FPmhq72
j6hU+afa2hSJwOvzlC09UP5aLYI0VezuPDQ108ES33J1bujBwO442QWH+/aCb+0sIPhUEyh3cWhW
3z4GgNxqc5oFcpDh+DhbKNHe06EYvb2K0PZIqOuCfAdxsc5FubfDDPl1ZhWZ9nTEbr6Q/+ZSqfb6
O69fZZgOS9yKhL5FrreaUpqjFOQoGXAcPUefKS6/K738e5onZ+/y25qSQQ2BuJaD8Ip9kocKncDO
ygJ+xpCjnr9oEjp0KP6coM2UkAKh14JPB14w1ydENXpVB8qQBlK26l3v5u50KQhjj3JozHdWbunv
QTx0e2ZeryPo62H162ELG8i2cLgNkjh2ps9eOeTJz0a3EK+onLhKPmRu3Ie+Pqh1d+kVGX1ERCO0
d+6krVgDiRnomUAcUOlYVuFF5TSlnWx1VZwGaHvxpkYRcg8ClbC/QEY1rT93Vqhg5tbOe8a3WxuJ
ZIX2K2eQXHr90nZDXFq1ngYJyO73wB+JaXQHPa6DNYK5P98+iZujLe20pRiyxO7X0/TiybbSYUyD
Hv7QqZ5G74uXVBPFxDH5cnuorXWlfYA5CZPinVytK66OtWlVSImPdhyCgNaxz/B1AuQUpk9k6YfW
MYDNVlmWJz5EIeegarHpfr79K7YmjB8EZXiki4hrV5+30bpu7k0RB25oReADxkSrnsoiGRzf6EvY
o7eH23rasCdBLgR1eFKU1ffVofhKDDSQ9afk9E9vqd+GDnX4NJH2V2DQ6c5wm7N7Mdxq10a1OWl4
wsETtY2sOY01EN2nap4BepDwJnuv2NYhoTVJ/E9Te+FTXe+eopWu3mgljPzOLPOHQlfxVKR8h73j
BVNh5YcT1oN1wrvY3tOf2pwp0R+8N5IS1VytI8/gNMLoAc9u2cPnHq8i2FxKlR9dobpviP9BeULm
pBFMBXy1iHIaALA2jBXX2nBwI816D/ND9YshjY+xMzp/3E4H5LGwpxf0I+oCq4sXjalJ2JkSBbNp
ivEYFwjMHBVUMXai+q1vuAiHg68mhGCTXi+fM0jq4qh9BK2sk49p0xRLIUbJEPGWut7pO9PaOgtc
pwsbEHErboHr4byiL8KuJocY6YRN/jib1k9lQsPLdYf02zwau5f45gThXEB34El21vVII6NygO3f
oowd9ee8j73qoGSl/JcyTSiPt4/65mCw25b+Hg/muqxVhXFUOoDyg1g3muJkT2o5+Xqi5NIvR7Gn
4rz1MeHzgepc6rxUs68/ZoPKWVcmJurvVjkcxcKVcewoO9mLevJMAv7P7dntjbe6WTTIK1Pakd04
6LZ8tGb5r9WE2ZOo0arW0Ofc+Zjbwy1UTep2i17h9fS6UVNmxcDmIs4c+z8A5B6tydaSg+jsCVMG
q3/DxUkOsAD/KCOhl3A9Xm3jPKTRcAh6W2jToULk4q82k6F3Ie42dpL7rdSDDQlPDmQctavV2uml
1w4DNYUg12r1pFOVu6uAqb+3Y9VTfNdoy3vk3zx/rnXl558vI1TtBZbP3YmkyPU8y8HLVQyus2CS
xvdcGdXUt7HRfG9qo/4oIzV/vj3e1gtBNRKpC3otBJGrsDjLitYSygi9wbHrf/hZUhyLMkNj0y6N
O6I8ZPvCRp9Pt4fdOotkFxroVIxHwZRcT7N1CprhTgfAshv1+3GgVHRobCX5KNJKKXb26uZgSxOC
Sxtg/PoaRX82aSM1zgHM9W0Ah5UDaTl9d2ocE6f5N8wM39VF15I26VoSP1cTIVP8SoMsgmrQSq94
cpWclk5rxW953j2SGjIa0PGUOa+/YjFGxdw3WhaMSlfPd46bzT/tKhafkkq3fDllzuzrfaTvUWc3
Nw2k5cXRDlbjWmBsdhP8F12bXApCP4w84R08pY6eaOejd7toQ/h2Me2pLm5dOWyW/xl1FcygPOuk
pF0kpWndfDdL1/3ABpsvc2LgoFuQxTo7u3Rznkh68DZBtOTRuP6+WpE3sS3VPBAIoLsIs3jNf0Qs
k+/9nHn+FGvDWQzIb/i3t9DG9UOjhzoejjOL0fuyn1+kNr0Q1C7rJAvsevyM5Fd17N2sRhim77Xi
BFk5fs600upwBcjzPTm15eRd90eWLhOB8OJQhlTLkiW8GHzSpyFJRZvhx1bH9zVZgHxXKk6+1/re
+LZLEwQSMB0gVLpXF53dkIAwDJNU7OKEp2Z4GsAt1f4w9PLb4IFkEJk1fL/9aTeuAhALiAkt9x3r
urp33G4UcCxgPBHWjaUf5zKcHpVkkRowS1nFf15HYTigNotekgHE5/pjjmVm4UtYsWUbSPuellrP
MdipPWbVxsnAcgqOLMVW4oe1hkCvze3YF3UehOVIiVcr08Y5y3HynRTRHT+qYz3cueY2l2/pciws
RwwZVttEiRTDahLoI8mAfORnMDzoQSmMNJ2iAUXEH24dqT3SmZgk7UTFW0ODsuZMLpTkV54Ubp/N
LuLPeWA4UX0YZR19AZ9fn7pqzu6KONGOCOIkv25vnK1j8XLQ1XYFPAtgvodAihyUu3B04qo+ZknU
371hHBOg7sJQeR02Av2dh8kwAKF4+Pd+zLJa75/sOG133sTN+SwEJ7BDxBpr+Q/Xaxw4uG4OVnAy
1OPQqnP0uQQG6u1slM2BYKcCN0HWA/bN6gjEuS3rThRBggfnJRPWGJ2QSXT2VCc3d8VSCkNDCFLz
GpaU51aItVAsAqSHo68FluLaaalj5b6Wto7+jqe61TCepnq6c11vnb5Fh+n/j7z8+xc3JndY36u8
ugGoDvWj5kBs9qE/aqo/icL91cp0PtzeJFtz5X0wqAgBfoapdT2ioqLTwR0Nn6JDfDFUk/hRYkf2
pMZTdCryMjnanYJO4+1Rt+5Oal7IHlOrpZ6wWsmkNudqaIUIwiz1Ij8Dc/bLklFFxuGmf98ea+ub
vhxrdXF60QAAA6OkoAD1xViKnYiT1bvVF63Vze+1GHB1/b8NuWzkF8uYjXVJGJWwgRJDfvMUWVd+
W5cWItKR89QXbf35DQMSVGDMSahorQuJMZwNvcLxJKCAal6yzrLko5tifYyzj2sVx9lJ7T26+ObO
oTMFbZpWDkZG15O0RFoD6iA6Veb4pzKU0wH2IXRUN7Pcv0RWDsl9mITOXpV/c+v8z7DmOluUalPE
vdPmQU/JVjtYbhF6Pr41ZQbhbzSTN9w5wHf/3yz5x/UsQy/PgFiQXVTJ3NZgvLG0PBEsKzsruDUt
nr/f2AZoCGttp1im/TQnYI4qECPnTE7WPZFh9K4fiuSv25tla+EW13FqJXSkXgnM8RxWURarRQBq
Y/w7i832nTB0eM25G11st77rcfLZmd7WIQRFDm1kcZChm3H9Ge0C6zAr5qEFLpM5B6vwqnsBWPv9
0OWROEuICDtZ/oYmzxIlIf0KKV1HKGaVjk6ZXUo03HmWoLv/dPLx0vT9vdKXzmFq9eIQTRUy9p43
jdJv0FaWZ2sQ3R6Od3NdgdQuHheosa0B7rMnG6swEDVQIpp/vmrm3fsIAIt7ABlY7SGSNpeWmsYi
b67zcC2/5sXFY6WKo0cTnYzQNuT9XHSV5Y/2rH+2i1k9VHntPiMNZ+7csFvvMjg5nj0YZExzdd2Z
GSztCY0tIuFYPXRy6ttjm2jxeLy9cbe+JYEMETDlGxo1q9nlmA7VkQHt11R0JE1GXIjOYzbXmu8V
dbgDbd0eDDzG7wYpKL3rT9mXQydib0oDWyLugfSt8k4FdP4VYHF3uj2vrcMB6ZU8jUQCT7jV95PG
ZAsqYKwaoXmKzAZ/G+N6+tQOGUA9z+rrnRXb2idEbHhIk9Yu/ivXk6uLUi0cEUMTl42R+XE5Dr+A
GmG12iEJII8K/dnmIudZ2wtKtz4rxwEFP1IZUACrU+m2Yc0LTJ0hAaYmD1NSaaeZgthwZAmcnQj4
tybiOgOld0q6DiFpQVFdz5MXMRRTJvPASnCwqUwz/ovasTyXTm1clFQoRy6BzjxQaRy+YEFj94ck
tt1PbY0ygDfzvz64E4xFHxOo+RugEvv+9tJvoVs0oj0a8lBLebxX78vUumXehfzCaXaHhyG0nbtC
aeZ/srRJ/tUyLfuoABZ/6lFVrfy402R3qMj79HPsDTu/ZesYkz7/N9GbdH31seQwqFppArTJy7bA
2y1Wo+RQDmob77ypm3vgxUCrPZCk+thmVUkqW6jtjxlTo+qog7zS7ruyRRrt9ide/m/rPUADfQHF
8+SB6b3eA2pr5RIbOKoQsCjKw6y3igK7AJzIoRtRgVoqeo/1mCYfVPQ0DrcH3zjaRNdgXxc118Wx
4HpwMSrqUOa5+4y9leIn+jQN595Itdnv9Gb47hS2vlfb2pgvLV6kWIAn4NjiruIyukid1+Dt8ayA
YIuO0ZBbuP6GZjzBj4mMHInQPtW+Da02WHBI2jD/envOywCrD75YeaEAiDUdBZLlm7x4hLyqjJPG
Rus1wzTwOzZPlp/awsUxoW3G57JeTFNTwxG+KuK5Pst0tPI9/trWbyDHXqgQcL5gU1//hgYwmVDU
2XmOTIzIT3BnogfhuHQy0qSUH9GFHZO/52bUssPSU9I+2u3Mn9z+EBu3LEuPuwpMIfSM1qAqTILi
KMNp6lmTFFyOSUjhuDy0VVL/SGDeVefKQ739NKZWsseL3Lr5kI4j7lkwDfQ5Vm+K0VCyahI9fPZG
3S4v1OHS7KBa/fRJmDzSvTIVma/1rODBlePc3eO8pVmXGWPsZrFfMZRLVPMoRb7pZc6FR8S9aLn6
hiY20TVI+wUBYSFbuVqnDHHsFoOa56iw83cZMq6lb9K0/7dDd2oHTLu1HIwAPW65aZFQvR4ryxUl
UosifDZ6luBombPFkagH7b3Si6hO/bodYvOAzp+X7Ay9tR2BiC8LARUFAeTroedIGRcglvfs1H1u
HzsZYk6Zo13sm0LNm49tY5X/5gQZP4BL5Z/HXNHSu9ubcetaIEYzkWlZVHzXjahcLUG01KH3HPUZ
niZCmc5SLWPla5jpOaz0OL+Eom9+TuGQ7dFnt25Bwhrql6BJqdSubkE9El2T6xrSxUOKEg3KQrU4
pCD9inM0Z8mloBAu3jJfk0uXSx+ptrWVymxmSdtjlYxj5Ngk76oeJ8M0K3UkYEnpTjggsdHlLABx
G3Pcf7/9tTeeOMhAuKZQ44ApuN5rCFcKLdZ6eFGFok9H20tyxP50tzbSu96UzR7JeyvbYShaUovF
Lrt7+UEvLt3QTGc5GYP3rESz98lA4Mj0rVbUj1GjyvKIi0EhT54VGd0hGvW5OUaK0qnHvuMVudye
+2+gy+oBANRAhklzfLn4Vg/A0LOba0UJKVC3Wuurtevcx5XntEGd6/JdX5fTl1RO80FMSX1Xu6Oe
3rmKQCGhqK2QZRKlelLcUN0poW8FW8RZqCKpZIZwllY3gOkIqfQVAqmo1yXfombuHzPWCYO6RLfT
Y9/2xYdyRvDmaIi8NY8zanmf8rjPjUuSL0t3+0NtHIsl7MPgjOeSItQqCg9pE9nDVGFJENKoIBW1
UvOfOU9mX1ALg8vlmHQ0b4+5EeQtw/EaAQB9LWWWjGaTdVPoPPfFPPUHWwmd4RRVvMT+7YG2Jrcc
PZXOJb2ZdcYPulavDadaFN+xs/HFpKkPbqeG2QU1tflrEdeq8eX2kBuHjj63tyhRc5nSDV6dgVBS
4g9jAg+lmgHRAGM4Y7nY6Pdxlk/Znx9xkHu/y9Ho62F6cj2aYudJVTQuo9mZ+29kNPPwKfL0BmNc
UMZvqCNgNkwca8BJI/VdbV0qC0jKG7P3HKt6/qMWGTYvVVX/qsIo2WmKbK4cuSGLR2n2dQsIJvfU
JiJ8zuMUik2iR98ng4iVgKrRjpMYe/P85wtH4x51BaLW1y5TY1MKijhcXrmTDc96j1OQryZFc5cT
vu1V95cvtb6d4MiyP37zxdbo3TmKRiPquJ2KzMJVIdNElF26KpXmpcl681NimrU8VnZoHbQUtZZH
Pa3UvRlv3dc8iAuCgO4h2NMV6MUetS4pKX4/y75GUEtrCmTcGx0G7Gls5tTG5QoFPr9oqOHdZejX
PIdm1MenAZDhnvXs1rmhp4JuFAgp0NOr6ATfgGFcNt0z7NUm9gu77f/Kqq4QR2FifbuTEm2OhnAb
wFeVrvQaQqFI0t3BGtxnilXKQTWnyT3mQ5f6qpfA2f/znYV2DJ09Kqu8yKuphTU7oQ0jD9ME/HMF
xBmwU0VtfJ6dydN2Bts6OC8HM65vhB7LFVuK0H12RfcrrpzJ8sNkqi90NRfx1H2NnI1PSfeHAvzC
iQOvuMR8Lx79QjhTk1DheYaAoh6rcAq/pdP4tcTUdqcatrVf6XFTeaPLQDt/3bHJkiKN0rEhq2x0
/VLIRn3EKyzCjU1pxEVgjnzKLS+vfHxfkwjt8Uw96HFa/X17PTdi+MWhGq4s3kSUylYzRnxFt5F7
8J4pgYb6AR+E2DtkXJzh0Y1QRXia4qSuv46wxLrj7aE3VpehCdIRM0T+YZ1XyzYUXRaPVFARPD4Z
qa19HQYZH6wB0wetEsPT7fE2FpcTghAvgFtoI2tIfhlX6JWEnvJcRCl5yuxGT1kYa091oXt7x2Qj
KiA0X3IjbmGWd3VMvKxGj1Y3w2dlFrb0Qy+c6rOaLOXj25Pa+IhgGICfLoRn+GGrgfTEkdaQItds
um07HnStyzq/KSylvbOo1bVf0TWd9Z3sa9kUqxufrgMYW3IQnEPWSA3HK8KokTNOU4NtiC+xiNyT
po+9c28N7WwctanX48cqjpL8rhjr/J/bc94KO7lZabUAgaHKu65bz1ptN/UYIh3fOFp/1tlInj80
feQd3Cz0njQr0u+pIoHZVgXe5hkmnt/Hocn7S+wBpP3za4qKBoAHChOAvV7BZYDK6MIBcpwok/E0
aaNzosOMbLadje4htWbtr9sf4HfysV4Aqr0Lz31BBK+laeLIqWDoOiyAq9TOfQaiNij4r+u7adBi
KkGjjabKJ8eNjPDY6ZMuA2sYlO5nmHZu+dAkpeX4SjkUGiYnQ1ee3a4vVB85WpBh3RApIdTYdoKe
MiACKp+Lbk6eZSy1/HGoe+Wr0lbZhyyeqBPDHC2hsjppKJtft6e5tc1oZmPoyA0Jlm71pEcZ1cvB
RAq9tKvQyWDV1974sdAm8dfYC+ep0Jzifsxt56HHuO10e/Ct22Kh7S5gzwUitHp7anwvFjMuHCg8
rf0WJuhg6Y4QrZ8B89kZayOCAs8FFdNZ/ALstb0SXtSjXltT+Cwag/RZV6OwOYS93lV+VAyPDvKs
JSmVq7XYqw/q4HcEf+nOLt6aMAUumgK/haPWxoeRU6gIj8jwOdSq8mS3bhT53IzDSUU4/A0ZLURP
uKfEa/Sf1n01kU6WFvc66Tyc0oduNM1PeuXZF3fSChy3FfEF3TbwdKqdfowLy/hm51Z9bhtlxl9A
EjsnOBB4O3fpxlsIzQ3IJoCRxStile50KG5gseOGz5VeuO7ZNlqh3pXZkKh+j6yj5quOUh4mGqQ7
n35zYK5xKprkkdpaAlCOtlmq2IY990o/n+catX0bq51jpCv5Jz2e4lMrtOQ/tzf41ulCf5YuCfEO
bIllP7yIdejm4pMd9Wy63rOOWS1U+iG11zwU4EOPrpK65ac5JFI+6tAc6rvbo2+9W+7CQOY5xvR9
new1ekt/M5Xe8xz2peLj+T7YfmUB6cjtIR4OMYTAPT+brWNG0MqZpqPLq7X8phczxs0GjmzVhc9O
2ViV382GPPB42+r7drC0J8+WyQ/Ljq32LBTbif1S76Yvt6e9dcio4BjYX8E8eOV1UBraUrO3vefE
EvNdT5AgT0Xn/KdL47483h5r85kEpUoZeAFx8lpezzephIYtEfdnDcv+oZys+HmosuiOCNN1ni2B
4N1jA350MWoUx9YpnYunZp8NfXSKnaO1VT7nafzf37KKU4y6EKFcdluWzfm9EZra1xkBkwfD7rX3
oizqxHdTq7vT47buj1OR4kvMHgh/QhPs6LxU2rEYQcPMuEZ/7Hjv9rC1WxsSXPtvKVWqAevDjx9q
ro9dHD4jnZn9pYal1fp2PRB1F1pOP80RpdLtkHo2juDCYHZRtlrMKOzVG2PKuegdPYkCrL2L+WRO
brEYxgxcMHIKg8lwzxE+4PLcEN2pOydw49KxVfAjlFwWyZW1DEDJli8yPJOeHQSB2sMQacYHFZb0
UY2QcT3UxlJnpbYtkp3XbuNLMzDwRrIsFXTq6pq1I4cSdZEvRkedAS3V9M7shBJMQG1Jfx5A0Qa3
T8LeiKurrk3zkSpgEQVIIlbirEVE5Qg7mbZ20gyo4X6lSe/r7TGXWaxCNEpZcMNQrOUDr+/0RnNa
qYd8XrTx5Vej1kLnMqtTk7/hayK/ZiDaiuYF6virQ250wimR7Av42N478HHNr65GFPg0G4rQj+7s
hW8AAmGWR62Bkg+51LoG0Isixx+RnMML0/AIwb+Z71RVWKcq1u1DonjND92I2i/CS70zoQuqy44Z
F3v00GXVXn3hFz9jNXOFVmGeafwMnDGg4jTTSCTsWhBjcz1N7m8v59YWoqW2MIvBWJBqXX/mrlfH
zsX1LOhrN31a0J/+FBb5Yy+q5YEs9yAsG2/VIn9G45l3ChrXcnW8eKtQtUunqEfioDMyoz1IFGeV
89DIJn+wo2nuIMlM9i+1mCGTa3Mcvx/VLt7L0Le+MM3aRWcAfDBx2vWPcEkEsjYF/WQrC6qFUL38
awDTHZitauztqq0D83Kw1YxlbxlAZtGUiM3c+zuBDqBeUEztLs1kVQWJXRcCmlfNwXrAs1G7l246
ZWQ6aZOmGMhmgnYQklA/XaWc9YNmdtNeD3zzc1B9/y0d4qIHf/05jMw0hBLzCyfVHOd3GfLa5qUw
ZFIc6ErtCrVsbjmoLSrxCuoSa60ifM4tQLUew6GtqJ9zHVr9eSycujvkYOziB0xFdjKu37LM6zOl
e+hfkVaCcV+zdcM4jiIAYNyUugeo0U8ay/5cZdOk+7lMhvK/ODuvHrmNcE3/IgLM4ZbsMFnSSJZ6
5oaQ7GNmskhWMf36fahd7FFzGtMYA4Z8YUPVVazwhTfcDPqgBbfoRfcPdRW4eSgDryBWUhhH3eq5
WpZIawtwgBrcin98ZY/GlWr6pa8A1Al1n9ULEkXY86+A85Wq6LfksBtdlUcFNIqoqWJxo3Vqtq/E
LRcHW6FV5KErCHAzWJJaXtXDfTsZPuHLJxQLpDws5VDJ49Km9b/vXzKXjgCAmlVuFpgDF8351NrB
mb10SvJT1dYpikQ9kftz5c+LfXx/oAsOoxZhIXOiYsEFvq3gQAhxJrOq0MFoNS+j4GcaP2t3tAOQ
HWtZFbChROkNvPoRf/bpNrZysQdK3kSj47Q3TWoNhys/ac3mt1sPMZdVkYgaLAy988n3dp9Ybu1m
J9vOjeF2zmdVHRTCxV2ku+l9S9ocfx6tIolcVxreDXlwkGFN1jbp7v2fcung/flLNrFqKYXCNkfP
T/5rnnXDHSTM9smI0ywGZ2P31xh7l/aYCyCa5hcgU+rd5xNf3xLylTI/mXXVzqEep/luqQfrH2zq
/4NaECv726ODcIH063wsoudgwbwKUnft5HrYE+njrKlA1IY6fRMbG/dBv7LZ1t+//bArxYoKDjku
/I/zMSdDIrSLSsRpdTevH4N4KuQR/Njw5ATkJIesHZOZhlE1WxEUsPoqJfLSsVrxanjMwZoD0n/+
AywYWE4L9/JkOtLet6av+bcBFfb+5v19c/FD4nDm01ZEvnCrAqTh+BDrnOCT1WjD91HMz0NdBrxF
kPdP7w91qX0AO4HwGdqsSxC0+ZC69Ih6UNs9mb1KXvzJLv1IdOXBcvt6h4nN1O761LDvJjqb34Wa
xS3/TxBc+bRrALD9tJTH6AUR6q5Y2/OVpflMBxOU+2nxfWVBf0xzJm1MRh+Zyq0iF9ynG/m2qY37
9xfg0qb6c+TNN3WCNFZ93iUnUI6uGRVTXdDcAwFgfo7LRDtqSzXfFZaK00jHG/kabfnSFYGCAB40
KySFXP584gboVeqvMgWhbchD4E3qcUFr+csg40HSmhpb88qELy21T28TcWfarG+YdS2RLZKBFJkb
uVhfccT2v/bl0t7FcTYNh8SvrGyfqFK7xmO+uNMoVUDL5Nrg/K67/o9INNCoMwsCnx+BV+vyk5wr
QGuYjSLFaRbB7WDWabrjWk/SY4LO3d/JkI3TIS3m4Zqj0cVFX0W2cAJZdVrWJfrjl8xiTCmU2izB
bI9NVFWuDfZJYpfhDYba0Wu6Zq5ycdHpaK7VGujN9hql/zEihUfIY3qJcl+RNM/T4seRn4npX7Oi
sR0uVHN2OnJ+0ft7++I8bTQ+6B1TydgiPSZKojKXaXrKl2w50UdS+ucxaK3lOQZ11u3s3uiuOYBd
urvoViFEQ8sKeuNmpvZsd1biDEiqFUH/0uU9Knz+4rO0VuWrK1HVxWVdbX/gfdMAdDYfsjGrOuvg
icJjTnszrIS3fCF+NJOomSwuMVALSxHSpTCvuR1dqomRtBLBQ8oH+bGlPAonaeKha3hs6WtMYW0Z
xbif9UXth7JT9tExhA8rd0Qa664B4RcZ0miewPY4YmfHtvbl4596xYdTj+Rn0YY932DEXjBJl4B7
pI3zL0OR+g9oLATOQcJp/FWopbnycFz6zjRceTRW9DQdyvMBY6004ya3KL44wjej2chSeUNvWKug
dJO5X0GIXbimeXaROaJCYblvJORa3xIkyBwgK217/04B0IrD3ktmn+O79POTUoXZ33hlnBlhphXz
NamjS9cXSSGu1qsdKWu82djBWOeN2dhEH60W7wrLG7RozkGsy7gI/g1GTMOtxXDvHTuZowXDhSYE
ajdc2fEXlp1HGglz6kEAmLdH2rMTTVrUW3/Aq8/8vWfOdrJD4d1sD3ifeP8BOLGq/69ULfI4ajXn
X9lOzbbS5xKURjI2Dy48jcOQC3kPmdHcSUObr0zvQrUCHQb6wTSPVk3RzXgKCmWtxOD/SNNAf+pH
ZXjhPMixOhbGEOoQJz/rajasiLbGEH8yFmleyx8u/4S1UsIDsaIkz6dsKQcFyAI8BRDJ1WjLL8Wx
Le08uTE9OapvwFpjLSyGIPiSapAAj3mbNd3Nh48zAFUUEwkzKWxuvca8YXAybwGX25RTd9OB6riT
VooCXgyb0xzM5UqmcuEiXYPA1YoLAiK9q/NJd5WRWlXPeD1X+q++Gwu0oRxPb6ZdqQmnCPFVrMb7
aTGX7MrNdSGoRmCL701pcw2xNnd4PJOa60YF1tLCKzbMLL/sd9kI4fL9Jb10ckiHVxXKFUyxDTFj
y2sqLwXp3XNT7Eurq8OBcogTgnql6//xwWidUnIh+V7DjPP1bFJjQbxDA0TWCxlho1PdA8ztDzAN
s7/+y1CUWdChhtWxFYb2UGXt6pahZqdIjr5WjJHTN9pfyrWGj1dMfoME1lACTOM2goObhtrvkNDZ
jWFpZbbyd50Y9Ic5j/PDx2e1tvMoIfHBAI2eL6BJD5XgV/k/sBx6xilRK3YefaiUrDYRr++PdWnz
85KBhyX5oKOwhlF/BGd1H9iJP+TaD0P5sYiGwRZWqJlprEcaxYPbpfXN6Y4aF43N90e+dNeAQSdf
0umgstHPR/bjutRFAjbACbIR4dtBfCo9/ReWFPNfyyK/1tLMmrCM+2eZBvLj0SGWe2CuqX4x9e3d
rsXwbOmkkXMZfXebLwHA5tpFu5qqYC6/VnmTm/9hSCrRK+IP5Zs3fEpdDno6pEV6kuYi/qlUC/Nl
prEQ+qPSn/EBcK6EDRc+LW8kIc6Kplnl584XWDjTqBw41Scx2t1D3A/Np9qyql1ja/ZNjDg8zVnL
vn3/q7690WBvUoJZwewMu4XCtaXjd82gA/7z6/w5NmwcU+tpsn6+P8ybueEqwqdD6X/FhYH2OJ+b
letVrTmpOPVuV34NasOX4TB5Ah3a2ZL3emP5WdhXzjWY7rVxN2tqQkScjAQDLYjjGt4GnvPFH8fm
WGn1uM+9TFfhOMdX1vRNKrNOluIAqj7UM2munk+2nOYhSG1LnIbYa3ey1JwdWvvpru7l/CkQqvno
Vcd4pEyrXBpEY8o95+MZkCthyibi5EKOH6BCCEsPpXSF9ikDw3PNi/bSmvICrla0FOlR+z0frshI
UbyxaE8ORdNdgW/eDhvT+qbonO7YCNuNbGwVvnx0A3H+Vzoilyz7aIubRLpTVLYzNScfWV+cwIL7
Is76NHRHanlIDmvYf141+X7zDKOWCGiNBj5axiQPm3oTbmtdWpleczKCUfd2KWWPZ+4bfd61cm6+
vj/DNydxHQy6JZ+SyhbkivNlHTK/G825Fqdydp1pL4vELkPAdMWHy/vnA21B44VwZsRDSnFqia6+
Y/gjvniC7vsiNX268mi8PQpMau30E61BzdM3k+LmzCm6j0iyCOF/GQtVH7LFLaLYS8y7fPLVFYTx
273p88E8qvvw5Mh/NntzMp2hA/6HFw5c7lti8fwWjuhMs7vMnXuv6bUvbSb373+5N/neKqr5x6Cb
bYIuY02hAjvOqmsWbEXBTEQeBapi789d/V21ZfIrDcCMD5UTX7lYL21RUmhiRGhSJJKbCVsIwU0I
QeAkZ9U9OLHSH3bToHnujsbd9OP9iV7aovS+6Zz8luB4I2Pil/ia5HjgYkDafikmbfZ2bVPXye79
cS4u6Np/QqUXdPaW92ZqlqdhLopTykzzJagCGSbB8j+dHv/C0EOfI9U4EJF1UZdXru51P57VdtdP
+b8j+5t3ql0GM4lVh+8o+/W7WG0Z3KXSD1AqxE2phuDbYolJhLVfl/EKPNa+vT/1SweG3YumArVH
0MbrJ/gjvrPVGAiRWTg+js69aQr7yez8fm+WquLBNOuPhpOk5hYdYtJ0YhxQYufDiYBLm3sGCaXG
lqHQpwpOuU+hjYuq+Obpnf8w5vE1DfELk6TdRwbA2L8Zu+ejFsik1IHy6xPQd+8+05v4CH+uvoNj
aaYAl93lmuHihWPCZ6WOzBx5Lbf3ENbX9FjwaD7NqouHSLdUdxzUYHphIakOvP8N12+02UR/Dva7
OvPHN2zF2PWyCrC/EbLYT1DH2ptO9qW88u5f2Kxk3BQu+Rj0eLZWBaqCKUItDUszS7RGNOB1fGuo
rv97BSfjFJ9r1RD24GjMsCu63n/OkW+91g25+C2x5iL0QMgC8c3zb9mp1sgoaPIt6xgEJY30YyJj
/4aABCVMCQb9/cW9+CWJrqByMSYqmOfjKUODYD1Y9UkUZrvXJLdc2NNwulmWoK4/mgOsxwNWHBhV
QEYs9vlgptPK2ImThosoU9GcNsszHUP9tqPN9FTMZXLlOF6cHAnWirZZZYfWi/GPnWN4yVSMC5Nr
iqF7mJSt9aFA37/GfmsKrMP7S7ku1XafQuKm90w5GsrvZnauML2u7LOGhAPv0zzHVXCJPf2L4Sv1
mUd92cdW7/37/qCXpoicIL1+tDsICtZN/ccUE1evCzedOYnQOx4DAXvdGnPntfaqa1Ikl7Ym1xpQ
Q/qF+pvWpNFYeQu2H7MvmdfTQ2XlmXbXoFAwPxIjT/GrrjRbuwYpv7iqsJxW9MpvuMb5BJ2mG4Ma
JswpF7r+DZwMHrZSn4pfBk3Yb21cPEKTh7P2/rJeeDJBMyLYsbJkGXyzrJ60l6qz+uqEoH72V5DP
bSiVKfydP2ZGGcU1zcMwnX2zuUm1qkivxHkXJ43YCcoEKEZxEZxPmv5FExsaamBl2ZQhHhT4EOJt
5oea7Iy9Shece8vBEldS5kubCRYZC03liv7NugP+2Ey4pspUpCgdsoOrWyXTcj8rPfkrwY/6P8xw
pSms9NLfiIXzoSClWXUqMKuDn1O+aIXR7jptLD4vFApuHYoFU1Tgvf5RsCwXENt31ZpA+gts5fmo
vqbHFhA85MfMOIviGa0hIqDkh6H304F6gbZXli3/xrGmuJKOXPqiRNBg5E2wcDA0zkeuF8y7abiW
p3aQ3iNQfBklOWY4oRBi3pkwTXeBI67prV140rhY1u4yo67yM+ejdoOOXEiWMF/ivBtYpuPziJPK
rp6tcthlvXDHsKgVL1oaxM4ztlzer/cP0oXHmygazwbKXKTu29LrUgyGHrf8gtpc/PwuG7DBhR7o
f1iWe1XGNXm5CaXJ+LbVHjNP7a71kC9qE8/vIlXOSt12S1c0+wwmc3Hz/rQunBSGA3RNJwbDMXcT
V1J+MSfXcfMT3TF2UtPI1HxwYzteoGw1JSKBH7+QzgbcfMkFDhWpMpLcikt21weeNoVKC/ofoiP/
64a+uamnrP5VtOPy+f25Xrj3OTIANOjCwXvYskwxKTeLwkOryUqkj6WkUn5xqBdTfW+DMfinyCvn
yqa5cFgYEU1Cqi9gYbZoH6THJ2n3doEvfJd+0q3Us/d4D5Y/M4oS/9bagD9X4w7plTW+dFr+HHZz
6auhrTUD+41TkHQ/G9F497UtCxogzdD+FHF3D0DlkyN7dVfrWdPu/8syQ//jHxKWbXWkr2czNiVf
eEEh6gSo6r6tkvmnhIx9tKU3Xol2L+5g6k6/mZ+rtO351YAMeKHlY1FiHSPp+jQz0UlinLD1wwb6
/ZldeEzBMkFhBzaGCsQ2/zSUiutg1efH++AubkV1Z3VQ2MNeS9QRm1uJQWga+3ci+TjQc70W/nfo
bQIatD6eeT3K2QYWmTjjtIG3DzTb+YEv8nRlRS/tWtrEKF2ASlizo/MVBWiLCExh56emUkMf5Ysp
hzuzLYf+0Gkeogaa2ca0nAxn+Q+30WpyvRrI0cTYIkxrlQSURYGzcpbm+8mB4eaDeP7bVr36eIiw
Fp7pP//GEW0LJDFK48pItfwEoLG79dulvx0QivhSolD+/P62ubRDqVBSPqB6B71kcxw1yEYFdqqo
ErpVfvQX6D1ToeynzOMh+S9DrdYjEFzpc20+nbewcQkcuHCWdhjCoZjtg5vaajikpddMV+6ZS+cB
dZL/P9omzMK3YUJSErlFE9/SPlQCpNKjEY92lJX4DrTeVMUhOsjeUaAWdCUEegtm4EjQXKNtwFVD
orKZKy0XTU8GRsfDzjBD7NVouvbmaiiLfhycXj2ezAcqcM7XKutdPcIgvb8rC628ZqR36QOjvkV8
6yCPDEnu/MCYLe38vM2rUzX2KPDhNHPP+97tXae4CkG7OJZD4RlgAaivLVjZLaTwWgNH9q5N8jCr
VG5EIutBi7ayvSYweOEDg72GBUqllqxzW9hzQT4XUvnZya97P3KLLnjEXbN8KJ18X6jB/gcxQPu7
RJ/5Gqbwwh1EJkjX1EP4fbVcOl9Sx2zIzUSfn8bMbZ/w6OiKXawnCJf8jaAfsGN0oa/lSpfG5I2m
ieoD+n8j6ye9DJFkqaenuFfzY+7Y6XQUUN38aMIDTXvMgthso3pMvfFKZehCZEJrDx098O5r+Ld+
hz/ylQXtHYh1GFrFovBvdKzatRD1h+kml514yoFdXcNZXxpxTUXXJJgUf6sKW1amUL2eFCeolt4+
ye3gU49yMwx4pEjLup5uP3wx8RX5mqTdq1bx5pVGLzlHGRKl4gmATxjok9gJoEbFfoZtb11Zzgtn
BBg/fUvq0cDnt0AyH1mUyVu3LVTdUb8tFHIQd3VR++LH3OfW/NEojwNCDwr8nks96I1WU5YBizAN
mAr1GJBB483nplGTWKKMSr9IEPEw57KLnKD2/nl/Vd/s2HXD8IiRkOGEggzF+b5JxllHrDhQp8Sg
ER55Ro7gBT4l6G1lmTtZkVEv8jAPQJDfH/jNCjPwWh4CwwWejVjzfOC89v2smaoRSX3ZPTbNcJco
lIzDuanGj9a+VgP6VdOXbgZ6JdvC3pTNXdwHqXcq7H5GfMGenrMEJHMwzN6V+O7trBiK3i8XDug0
dun5rNpudKbByL2Tosc57hsNwQ1sUZ3pvqrt4somfXMC12lxEIiRAdhA/T4fTORgU5bcLl98P033
GFcu/9qjO/9Ie735i312NXp9u1mYnEn1jNowOixbpuIirLLvZFG/jKlT7e2uR41pqYLqvgzE8jpa
43SLjGfwH6ZJ1g4SDRABSDDzfJpxLN16CrrqBTa9u6trXdNDgOlliMJBdcMNL43/NCKetSsUZt08
5yMKTmJO17t8qcQyhhNUxcfKU8ljOuf1QTT+tcv7zSPJEETJEPghw1E23eya2XLFqE1+9TJBeaDO
lGl7HNenvwLTUYcuTfCTrIopJ00I4mtEbZu5/FGqRX+eyjovFdVo+mGgHM/nWtV5avpM7KswunCp
l0hesz/agoQJaFC4pQnEqwg/Co2E8yGQ4tCU21vGT2Nq50PTCflCTe/VnBcdnqWVvoip1w6FX0Ds
dYz+IVf9l6Vy5bf3b5zfBrJ/TpV7Bl21tYGyYhrpv5//jrqRQEL0pX11zNLVRGhp5TTcJ1aqUGtX
QQOMo1lcO9sjpqHPh6DIE6sPvbjPx09LaS/2TYLci/pbSoA7u0oG/ncvdrtfXgGAq1hRJxMC/lkD
YoF1DoanbnQxWtUc54fSpN6Hhl0NTxaK3teUfH8DXs+nhjsZEBg4QetVt9Utkq4cRRYb2es0+lP+
BKRBvuZz5uCkFcQAw2dPT/YFOtPOTWa1trVv3UkvrX2d1eVyP+vCMD57mZaW4UJskqKil4PfNats
EUd8MYv4yVhso7lFZKtybq0JfZpbUZmV8aUo+I+eO1jOFVWkze3GK88X4sDDdOLZJ4Y8/1pL3+ux
57XzT3SzmmegcJkKAwNzBmkGycGtr9kuUsbhbzxbxJWYsDZH1w3LNt0cQ5GNtVZCNnp1kE50jlo/
k3aFoKhb987QRtN+8EC+GI8d0cAuQBJo3jtxY9ThWpWpDl2e+K96mmrGLg6QXAiDeh78qM3gSh1y
Le3q56ov9AL3+iX55CgoCw+OLy0PRA246mPqt0b9o7fjOLnvYmEv7adlkqKVj7Kaq6Nt0UZ5XvIA
2mjRqMqhS51rogo7u5uGIw2X7k7P66oPu3Iyss+LkYyPtduZfuihOPLL7dMMaqfdLd/sGumrXa8N
nMbSK9tDPs/TcCMrrYiPTT6YfTSVSfOAMnib5wclgkndTf7SUWkbrTl2nxo8mv8uKH8NoQctv90j
yFxnP2d7Roy+L0ovj0r0C5NwMkrNzg9uOcbZV+gL5Usws2T3Nb1wL2qdqswfRSvQBqEoYNN9D6XT
Otq91cbeq0dglO6tNig/td2iJBzxOHePDopjyb4P5tK+nfzMEDtp9tW8xyBwFHufLS1DWU7BMyKp
pgj1ER3FI5ycIg5nB65tNCW91e0KYc3yABVFZbedRj0GavaiPfc8Y/FNA3W6CiGMTOm3oB2Fv68N
N/V3vQLA+lDruijrMEZFfNgnRqFjeujZk3c/2I3hRYmJGFvUwkGA1TJP/ncEOmL33pvNoP1GmmSr
J6dxaps2/1LcmQoi9FeRclofurqbnnSnUyosnTQLUJxduuS2Hcwp4OnrWmdvW41RHTUVePmjXpiF
+yRwcC4jG1n+5QY4fB6E0k8RkK6WGoYxwu73maLnFg16PtavCUJiKpp44H/5bu/NUes24jMX57pq
uZ1Me7tBJOfeghxfPnnNuPyTLDJVt7FsPFGEOaorsNfx7ow9MxTQk/yI18qdjwkGN9XTMuqaUYZW
wbUqdloFB/rRJiSJv2HHY6jbtk0C49HWO62+jaumm5rIUm1dfUuqSksO09BO6U9jcLF27XWvRBy4
l2VsoixJwiFQR8z0/HuspSo1w9FAZsWMKnDSzlcddKF7XzWgqG69tkmAjA66N0QcPSW/6b5m1snB
XCxLJNGYoT4fjlCe4rtxdCecTroMvDts2KH0czQPWj8LfnSxWaQ7051jKug4JJ3EnCb6Xymixc8L
/b8k7AaAgLcZl7JxwC7A/J8YvzEsTKE672DXzsPeHDrd+kauOY8/DUtYIE4GXeV/jWJwnmwNJseD
o3iVQpBOSIT4fqJ3d208BlOUOKbsdkOA+Hs4mk2lP+dtlf+PoubvPOl6nJ9mKnhuOGl5tURNniOQ
jnC0Eeqd5/5yl9r60cLnN9jeqdHt3HnJnSgW1ljiT+31fdiUPh5MZpssqIt7fYOZPGKVh9KuxASm
aMmMqEcd4W/fSOcq6gut+tyDTfTD1G386aamqTKHQ5/EEzB5ZGfuWryl+oOeyvR2sUrL2HVSzloY
zHKWCMdpudL3hFMk+8k4+p8GRHDbsLcxuoUO5DTp0bJz0y72WPFo7qFb9La4HSC49MANMIB0XlBW
qP6OB5tzXaqyhyrXBYP9CRqZVHdlZ8b2g+jdfKgOub7Y7l3WxekPp8znflcuFvRYpzNtBDTaxPkG
jzYf0eGdvcEPkUkcmiRs/YUNaaLE/Smxi1ieyiD2y4h2kJnjLqivs2vEoO1o35viwPuPYaxQXFFf
msEcbvSxNknXuhh3bhR2qgUxpDJWn5Y+hfFdwvA8dbht/MvDZtNNrOf5AL2z1v+WWCabYNYX0Fzo
8pf90RFL/VkPisCJGrfLnb012UocZp6uIRJua08Hjf5lFnoFLprhXGDyc1PSDQEPGtvejxoYx3w/
Sn8od37p2Io2ZjDjYdqAph4XKeuHrgDWtRduNrm3tTGyn42qMd0QmHTTPdtZnYkjcKXB3cd6Dey8
F55mPAwDBW5jh8pTYvyaK1ViTaG1Czp5zpSX5kOyFkxp+CesZ8CboaKYPEb8UPkomuyIepWtebtS
pEt1Jan8Xbs6f8LRv6RhQpsvwEH5TeegS3yH5kH+M0ml9pxDWJGPHPim2RlWWfk7J6HKdqydwQk+
VRWEz32ry3bYd8nCS1pYefnqOkPc3sbtIL7ZoDQHanAyGP6Nx9Rv7B38XJV9H7VU1w9wvSr9Ngu6
/p+2dt2Sze5Xzf0C+Gy44YGurSsYxLchET0KyrI0EOHckfqdh0RDPrk9QibOzwWBgW69go3kc2Gm
3f2oDV0WUkZsuv37UfMmoyUM8/DhQlsL0pe3MpPPx+xU7c8mlMKf61WjwoJGV3anNDLdsAkSdU3p
c80Fzj4gZhQr0NigOknhcFvlAeEQq2DG3DfHemK4aRJZfmtbI1GfYivmlvYJBIyQeMGdDo2Ulgir
WvkfVGqhUUw308UyEbA8aiFbl1FLDmi0p67xM7bKjHUN2hOSRsijjO419c0335ShKGrTq2DjAiHb
5F8QTPI0kcL8ybtWn/pZJvce/iSvUqB/fhSGV1yzt9lkm0yOXi1KSkhGrTWYLTC/QButIClJfwWl
nTohYmDjkzFUxoPUIHYnAqcJrxE4a0zSEFcO6JvdFKxa5BSaiLDxPtlCkWtnpIfXafkvKcXURsXs
Zi+VjhOXO5XllXzvNzTkz73EOYM6BnAdnSE277bhnoxLXS1ppv+cclzUDkIYtfo8af243DukMOPe
6YxFf0C4o3R2tVn6r6AwBjOiCeOV0YyV9VSGeYXF9de0tcjSj/VMOPZkiloZN+WcuMHz0hKiZ2Gu
EfHVobCsVPxPNovYITwfICBMYYOKQfaX4CVL9nGx9NVT4JdVFZmgE4u9qUzjBUnI0Qhdu22BRwq6
ZaQ3Iu/vmipd0m92J5zuc1KbjaohSU+q2YGv1pNIQ25M86POGuP8trLBjYZNFpuYJaM9rO09s3Dy
IZJIwnkHxHOXBdsuu/cofbPVyj7fV4MzTM1ONRKl5vs4F0P/bC88YUhRJVX9y0s7p/9g1YqdTsOF
Xce/AROhWXl+oSDam2djN84vQsPCM1tq3I7SDIPrxfqFPaR2pZ+1vVBQkrVJjVcQIzT/N/Al2aWT
MaZSf9EacoWDOxfJYdYK87NeOmVy1P1l2Jl+aeVhkVptEvZuU9j79+/Q7RnnNyCBxwGnubO21TZ3
6JjoWlIGtfmSuIkV4V1efKvHJg3NRrcJOVat2PcHfFNy+T3i+kZQXF1rLpuSSyEM5bR5b75AlTWj
TMI5L9MuO4xNHCOB7S5HJOKMqM7kdy3T8ntD2Unkt6VxeP+HXJg5K8/7gdoBJaat5mzlpBVvRWm9
xDLLbvW+IrsYuvkL2Cr9Xkk13rw/3m8ExtmZx4KO6g7X24peRTH6fHd1s6cQb3ftlzkP+n88WbpP
AXmPew9jxtPDTOV+sJMS1cQj1mEaKW6ndXtlDjgyxCMQNMQqodS+/6s2dVP6I/wouJZQFajU8qqc
/yisTHgo4Z+8APdJIxOxmL3ftEoPl6EeX6tmWrzD0lmx/uP9cbcNzt8D06mEUcOdy22/2QZ9MQNh
40p+SVM//g6WpKt2nd2LmzaVVrBPm3RedkWcpy9F0HQ/6JLm+0DEuvHBwGVdAKh93MKA/EEmbWo5
dpA1uTNOzovqB/9z3pleFAepKwkCcRcIDb8p1PH9uV9Yc3yEqPkj4o3F1XbNe6Hp2oLg7YvIsn/z
0W7udbtZiqiCVrWjUCe/429kfgwftK43uhYwh218INeJnn/owaAkoVfKxVVs1G9sPTWp9izL9Exp
2w59qKnXaDAXrjfQieuiognA+OsB/KPvFxBjl4OonZe665duX8/dco9ri7eEqFjHT+CwZBFZuTOM
EUycJtI7a77SRt/GE+uk0Z6gdI26K9HSZtLKaqVe9kxaR5vxKAF53BHhNdFEkrXTi8IIq8yqd/Pk
XPNQ+r2em9MOLApIHaLdxBXbwrmyKLBhfei/ZFNcjI95zY54TkvbAfVROCZeFfVUdE9Quq1odpVv
7Qcy+DHKkfV+atDsSm+rfNRuBjdWy78Y15sqC3X6Ddmh7z1j+nuyR4n1Qy1T43mBQeFHRrokX/Rx
XK5Zor29KmH60KRCt5i2qrO9KtuuUZrXlCyj4AlHvFXmYYoQEaiIoCieDJBDV4Kxt3uHET2q4RSN
VzTb5lS6iR0bkur0yzDCK1psTZ4mTeK7lVbVHfqtxk1v6fNR8LQdSx7SK5fCNhYEc0rXE8EfgjTO
y+837I+ti5uhtMmN3ZdgSNXR9Bu5S9JgQqN1Wq48QxfeQwbjSCIdCqEKov35MUmpps7xJNwXd+zK
LFSI/9zKwFAQX1vXlrvBVyVVLGU8YkZfBzeS47Y36WgBr8tEk3z4cuLn8EyhM4DmFAoP5z+nwO5w
KGfDfWlnc/iSunG7T8VcHrwUWewF8ujRK+0P6i1yOfzfBeeEIowOpPp80AlSfEaZxH0hRPSObqOP
v3LPA/zRQ9H5WMv1/42FXgal+9VeafPwUCK2+i4v3BejMfPvI+pzYW3O+W3fNPWVb/v2+lnnhVrG
+uKT9m9wAW0A/Erjy7+U7oBJFS9wOCRmF81Fc5s5iRYlC8p3ppNkV/bv5YHRTgRNDHXN2ly9qUVN
yB4c90Ub8emZsqG+wcoBK6k6mEK4uPth7H7GyAJfuW9/n8vzWw+WKoPyoBNTwkM4/5DOoDKQJW35
ak+OJ76BIw6M0PITg6av0suwcejzHObKGu1DW9mtt2NvFcYOy8KxurdTQ7LhR0EVucfrc29hjmJd
uVouHDi6iUT4cFwAPNNMOf+N6PA0RVNN1msq5Gscl8XBGfI0ssrS3BUJxoZgLu3I7hcRtslURv2U
BMec0t3u/TDg7SVj0wteQZ1oGvDnZtPLTO9Vmg7+CxpT6Z0hhwnz3EH7OY+Odq369DbkgECM6iBF
GggDtOXP5wyQXFQuGdhLQQfiPjas7jZOnRxwva59XwxZIBDYXTvV68c+3wz0icA0rDBZB9HDzQTz
JfHKxR2y1860aF7Qfn9RuDv0JFW22olOTf+8v6KXBkQDZ3U1WIsWW1MfKlxjmth6/jr0zvwDoG6/
DzpTP0JcmPFr1n+9P9xvEN5mgtxYINV4ZlboweZ8Q6/1hPK85LXNfOF+baoChTKqMb1+X6b6/yHt
PHcix9a2fUSWnMNfVwYaGroJ3X8soME5LWcf/XuZ0SdRLlQW39aMRlvaM73KKz7hDqErFZRG0WH6
V/WBdyk0zBrdwaqVXUHMu2nNKgYx2YVNgn86LvZPBWzWhSn5YuHRMAa1R58XqPs8AhqcftBCr7L/
eEIv1rlB4BX1dUItJe5e9bSxXRFEPDDnZ+aLrY3XGhSyqZAysbqOt5tUJeWINTejamN4SPNYvRqd
3niSpaiKFhLK07uOvfUhS0i0Cb5lPhZwvSTQxuivbIXRqqzydpeKKnEzwvdLM5Cbu0FpipUfQx75
7ldCY4AwAfMIByAYMsdfWdSBhwBSkPwdx9zSXPBJ2aqrskB241Rfkir9YrMxGgA6GGSIyHCcj0eT
sshqhq6K/2LEKaurrC77YlXoKIn+lCLsGVHMSVGorntd9lZS3jb+O2zs/qagB+u5hurJ73IjbOty
KNpy2AQJXum/47pin35zWsilwFBbk5ELHB559gaEDuDd2quDl3Dg0VnlGJiuiZIHb4Oy7hJy4mT1
p0gFcXlSWDJYDv3xrIxxKnBFcgIkWbz4qjXjZGenKR1ypsfFb0K7F2Z4pVWtWHhiT+6aqUxEAYH4
VJmM36aD9ylEDLKeShk9++eI9+GZEt142bZFf1skZf8MBWTJOeTr8YBvEYdTnZqrCFEG0zDCjtVn
r0qzvZrgbtX2WbLJ0FUrXR9Z2YXq1FcDksE4WON8EDxmt7flJV0Yer3+DATDfh7b3vyZJXTHZAwO
11qLj8T5bXNaH4H+jcsRyKGPrG0eBI6KHIjGUKVXOxWNuc67sibjUQNa4J4TZpeaCJL2JVEGy5AO
ATTj/A7kc40IjzaU/jbUxrYU+1Tph2phrYnHWc2jm36i+SK/yiNqKadxDWDSSNR92r6CCggkc606
VUAkVcEktVZdn9mGd2VTu9n5kp2MN7qgl0BbsCK5kyIjcK4LX03XurAza90rRtpd1wUYTjezdLna
i8zqskMv+QGdEzjb8gUZsmLsxyrUw73A/7PddnKbSk+11wB8pFCpJRsb6t+rRqwQuMTOROddq4TZ
XZygYx2sIHlmQ7QxC02UpZvROb6nfysNT05QW380g8T4h6KH+h9i8yh5HfUW/8TIQWl2BWAheQlq
IMNugfP3o1Q4QbVz/BKZ8K7th+BnqQpKFXWh8Z+uDJlkBBM5uqDdIfdNI7yzoqi582r4I3sp89Jf
OkimAVQzCKb1EFm0AaW4Ly5xq1J/j05VK3+HdHSEm8dxGt20dJMuTaQDQ3eko5hMRhlmel/pvSwj
bluBcnPHypK6dWVq0ZUDq9W+QCFKa1zLlwQ+K4mIE1cNC6c+0HQLyrcqpXK0qkpFUM8f1fwugnKs
06QP4+QKKyINh9Xa8e4Nq6mybaXkAzaSZqyjENQF0jrMoQDs8F6Qrrw07Z1V2OEs89ssh0DuNo1e
FnG2wfbSsgJshPzA3vZA159GKZL11zhoo24bplR5t04pae966I15CmHJdiiYmx1gqG7hAT65Fqdy
1oT0pqFCk+ij+vbpdlIcHxPQQh5euSLqXYBJ5DbUa387ZdWuoEm5lkqMvOWwixdSgJORLchgwGfp
o1Jy4Rk4vhdzE5WBdAA9b3ZyKrZqA39oDXZOuaVVmd8L0Dno51P9zJ1djck7jYPz98hJ6YDAA4o1
ilI4sMJbnd1bQ9qHRppm/ns99KZ/q9m1/SR1ykggloobaOVRdDmWnthEQZPe8zoNCxfZScgF+pTa
AY0sEJrmSVmfzq2SkbjEL4T3yi7E6cVfF9mQaS4SJddSNhY2zXSnWIJLzi9sqolUMgm4Cbk/Lqrj
mU/ssu4LgZjogD71thyH8lCodrFL9Ky/c4wSCf/zMz1FHJ8vRZqgdAUhqdC3g60x75g1iY9MrtU7
L36BFiIYojZxpYmAsGAYMY8mKQLRKMM+EvkDgvu5QIAs4UnMK+u8UCkKXb3HY9XI/fQN0I3xTT1N
FJ6IVqd4kuhF5X9Pv+XTwUGt0xtCtfNe5Dwf91E11hdVWGLIid73qkRPduGgntTBPwYElkTVg8Oi
a7MgMrHDJAmd3KHlaQS3Vuu0N54N2biVu/ow4NPmu15BzSAVhX7QyuJZrQtpf34hT1Lijx8B+5g4
ip1LYHP81aJVCtqiifOSlo0q1p45ovNIhHcf1O1w0Q22vgnMKH7tet97U4Oxu0mMTE5dI5WXHHXn
98d/P4XcjVIYMrLzummSNXI/1q3zUjh2Yx6cts2E2zZ4eLpOh1DNWlPKkfZjHt0qzeDfnp+J0y3N
8kOq/3+jzy4PtLZ0o0HW86XssnBtVvbgr7QAtbiFZT89q4wDTJ0bcqpBzEXdB03tO6eumPBEjX/p
jlC25lgbO57G7tIMnXGhzfPVeGBX4DmrJmDcE4eR1jYHxxnsl74ztN9q2ttrZxi6FRYf+t+6FOHC
9311ZKFtEBlzaEFMTPP86Ri1E4a3T33nJfGF8VPthf8nC+z+MOpRsqRb/tW30Umn1DDxiyB2Ho8V
CyJCgU/wC3bzVr/LGzO5zLXQHl0pkRwcdhNDu//2NiEEV8hupvsdctPxkLqSddjm5d6L5CmNv6ro
XvlbOeYpX7hivzgNDDQtGp1KOMezgQoEFwe9GL2XSi7yVZ55DgCbQtqY+NvuVTEkOKZ74ncUiWp3
/hO/WEFVVmxo+thNTcaBx5+o1t0Y6qVwXhStCxwMrcYI2x1dHzdyD/xuIWqYv5mcemQnSeAhPCLq
Ne8GmqFaSwluXS8Juo/VVJAdErdSzeDVK6SEKKJOXV9zvKfzH/nF1uGSdzjtk5bQCRm4xxiMCrPB
9HrCR1Aib/ekiv1B6uE5GHHzTWLa9LrQ6J8oMaRw2okTGzq6IlHkQXqZ8BEXEnycdZvDn9pIdhhd
6czCUrv9q2WcpK4mQZ+pQjU7iLSdIsdDpeTFL8fAX8OepTigmlG2yoLIW9itX9yejEWmxNGf+qqz
ZyQxuqAqgtZ7yfSiUWkk64CTlH6UF26Xr3YLcQf5Pt17jApmp8JpRanFo+W9WKmP+qvaDZs4icML
+tbelVViOyiG0duf3ytfDTqZhfNEQ7tDmuT4QPS5lzsxFhyvEpnCSk9Et8F22dwHgVLum6LRfxRq
GC2cwtNBkUSjmEkJn3iWzXM8aOe1cujJpv/ahAE02NQoWzpE0NG2du+XV5kqHLw8gZauz3/s6Uoy
7hQBUdf6IAAdj0vFWvR+YHEm4loTbslCEJJQMno/P87p9uQCRYYJCIzDzjFm2xNbJzOt8iZ47TvL
udKGdHCjzjLvdFVyNt8fCnDPRLclN4DRePxJqR/GEc5pIUN16dUgqdFvHBfBNiNZ8e1rBTzPVIzC
eonO79y12i+roLJlna9ytOxHKlXSoR8UjkIbXNlBlW/Pf9kXmwQNDlia3KHcZXNJNN0rrLQJYe5U
cmWsQ6uvnxxJSw6pE4XAL9GNqdK8XTiD8zSLSaSDgh741LqgoTK9XJ9eeMNwRKZnefgq03HeaSr+
gJqOuVA4xNo1FeYahmGvPgDy6DdOLJsLV81XG4fQYiqFffDSZ6vpheVgYVwZvlKdaw88k9FKt7Lk
zhrbbxoCcmnzN5VsJNA5CwD3Zl+a260xmmX6WvWJVm7kNMzjn3adSeo9Far61i/Q5VzSljp9meiC
0jGk5qSS9Mxbh2kRx0DY8/xV6QRQMCyQb6kLaVdDnwV7xDT6hdvti/GoE5A4T65kZO6zj8wccxTA
n/JXTViGCxA2RD60q+p1N3T6e0SZeOHFP13A6RWkIYWMHjfNXFAXYFCU+U2fvMqDOm7t3Lfu21Az
VpXSjt+0PGH5oNcRVNCNAONJ0H28goQRedBhiPsqeXQKfg+xIP33HC+VDjl0gd/nj+PJl015HDHh
JGDFIzj/MoQk/aLTwvp1knP6W6Nx5CoEqDy+ktb+f4xFZmaRRkxX24d9/KdTCHqsMOUxbF41OTdA
CSBfteFNhOBRSeFSC+LkniEJpzY75UZ82QmaptVhK5ee2r86fVVdaV6Id2zRGTd9Gx1aJ9qEahYf
zs/lyTsEQApcOfg08JGTOtXxyuXFpMDuR+qrHMuEL7WFG9FGpVZ4e36c0zWb6Hy2QrEM8QwyieNx
nLitWvI09bWmRwGvVjX9i6CfHJ4S2VmKAqc/7KhuwnpBwgZ+QLJCyXsWJimVAeelcZJ/iYEtbhJk
xj31/mg19okFADTMVhDZnI0fq9m/8595Um2gQUZ0PQlZIzErn8D0td7U0ka04p2SqfkcImh2SWY1
3JURbKNE+N2/An3A35Gu9Be489kPajp0C3P90f37/P3c25aGpPVUSIdRNrfBCzOp9/LRqN/wukUo
bzQjT2B63/gldbGhQcYklNE4crRRv5f0NAAUN2jKPu0MEVMzTtXnOoZIcUhkJZcX3tITBMME8CcO
R4uWPtvU2zneCVqIDGedGOobokTaXat72rME0uqJirdIV4kCna2nerQpTdW4LKOstVaOISkTpzGf
ggm9fRBj3D+C4W/6zcLyTeHe8cyhDcSzC32Encpjf/zjFGEndauM6pssaudHSOfpSTGkpHTVytZu
OjiCnevUpWO5HeX61KU7gWVXK4puX+sB5NlALwNjYT3nT8c0YyTCRAJkNSArpv//0x1ktcSJbWwq
b+OQ9G9GqeTvRkJVVWfV7hAlM5dmYXqLjmcBVQZq1FO8CExrzvXvIRal+INZb1Eu5MnCKauNlW+l
tVsGlX+TV0UmX1nBILt6EmGBkfNU33mZ3mIloKT/soG25TZQ6zRan1+f05mg9Dsl6yRANGvnBVE7
yVGUaBTvX9wYz1JserT7s7a78qys2KeReDs/3Pw+ptKLrwCsfLbaBKOdbVXPaSpYNar/5vMIuKMc
0xCRSulSFFV96LSsvdA7O1iY/fnl9TEoFk9U+MHtkpkcrzZ0uQCOGYPmI5BVPG/0HS0vB0Jgrvxs
kDbd9UalHCofRu/5z/1idrmjka6g0A3lZ1506cagNIxG8t/QI+r+FLWdr4Mo1C71po/X+N7vzw93
MrsIkiEryi3Na0ebd/ahREpyGEZR9MbBqVJXQ0DrtdeaoUKcI+1c6lqI8Bp6u5RnTqt2tLsZd1KK
nZgI3JNzdWoFY5oGY4j4TSQcHdhb+dp3hGfgjcq7990dy2C0NmXAaSwnndfj1SyEpbZ21sRvQCvC
wS3htEoACah+gL+XNkh2iCVLlS++jzo++Rf8CpTO5+ERJMmIRnmbvhm+n+2FZ9uXsIG9wxgCYT2/
hF8PBQCXhwb5mjkAaYTUXcRykb4FiRpuUkeRtn2gqhm0RAoECxnJyfYECGIgVzplmHBH5i03qpCR
IkkiewO9GKzCuNf2Dc2o3TC00s80H5eKLV+O92EzhhQ+p2H6+E/XrlyDaoqUMH8LI8NHC6LIy/og
q71x6Yssl5As1bUF6OTJ2Z8+kdMwXTe02OYMhjigJy/FVvpmRlF/60VlscFgz3RFEwO4kSu1vip1
I8bnteiWgqYv1pK9guwRe4cAYh40DHhdRT5Uz7eg6XPoTJhC7auyi0I63an58/zG+WJuGQysBfc4
sfyJ4VCmhWmiVfnbmMXaJsd+e8PD1+9a1BdXHSzOhbvmy/FIpmm96CjpzTkxqao2QZH2+VsjInNP
QSJej6NIf/JwZfuKZ36hHXA6megqgVqbgGtTq3Ra6E97p8Rb3O9SJX4brU6+K/0GD1m5GH4qul5s
zk/laciJ8Bciesh/TIJn4KWOx1IK8J0ES8mbb5cFPjujmqC5YJuPTqVGt1hewxmL5BLkVKvdmNBX
t1U7lgstxNMJ5kcQ1vN6oEBCFHz8I6hKDnI05BxOa4x2RpxHyE1k2j+rL+J95eTfReswEnVJsMYU
DWDEOrPx0C9ui1oas7dq0J+rpqz3vsbDVYzWOiRV2p6f49PlJNqgE0tZkkSaNsjx10ERamLNk5o3
jOu961AekayJnPCga+3b90cCSUjYQXMfJt+sCBo6gzLUkmjfvE4trkbVCTZd64dbzLnF7vxQswIT
sC5kT0HHAmFQAE/PtZWGsUKqQ0rVdz/LddimlbqpFLvDY1lC4MWvzEOKFe066MLoXrZB/Z0ffg5H
+m/8CVzGjafRAJkm/dMZ6YBsolJXK+9QH3R9U9ul+lDrdbPL/M5YV0MhX8m+90f2VHsPghsQjjmO
W92qxhu5Tpeuv9nVO/0aqiX0gMj2iUvmHVpat0CmlVp9V6XWWiNrAAXDzDztLvY0e1d5OsIHaeUp
bhSLdiFImDbrp4jkv7GR8KNLPV0Xc1it2eMmo/qZ9h70NJz8Jh8f1MiSFgpC87Twv2GmDyQegYk4
Z1+mNUXMLFO09xrMzwFxFs3F+Q3RGFWIYCsPhupmEYbeCMKMP6JKutYQGj2EVn1I8q74BX5aLHmy
zBvj/CbOFIeLm3Ky9NRmZTG7b3pHSnXt3VTz5ypPvX0Awn3LG/mnsSJbuAq6/uMar8vwrhxCaCJh
AxALk+wFCNrsiP/3Q3gh4EdQiaTkebwbizJDfVBN9HdgjuGmciLzEAYon0qtLm0Wdv5UfzhebzI6
Wrf04vjrJMtsOiecNN0C35U0GxUNqoWXbVf7f1HeqQ5jNYZrDAy9dYra/bqXPAraoH5ezv+KWfg9
fTBabiTimg5k5EQ2SvHtvDNA7PiuHlXORWM7t4XoEPUplab8FQkdlnGVNksU4C92IVJnzDBBBuEG
EgPHEz14US7FOsIhbq+F14hKeMmPBioMUiTS8F4lvb3BVM1/7nEhgs+ADNHB6KVu1aC/Wq7CVi4u
uopm20J0+cV1xO+Z1BBRQuOinyP4ndgITCcRyLuSrMg//L4JDqiX2W4TW/0qyLz+okfgBPmQxNy2
ao/Ji1Xpl8OYqRuNdvXD+eU53Y82QFTiMc4ryrBzmlCtOq1Zy3nku7GhA5RxdO+GRYFurudLbJaT
+4foFrQEnQ1qxeS5872f5Z0kVVbr0xtC6wV0OYpDbZH6xcJFd7LnGAhNPfYcvHywc7O1t7qyH0Qr
9z7quukYbxy8ANR1UiM1dptxO5su6D/sohsVtZCF6++LsSevZro49E4JAedj22qpJb2m+K7JnXfI
Ki/9oellugqCIvtLYtY/VbYtlpD6HzfY0WHnTZnqgXRzkLoENHi8373SDLpi1NjvHgyvYTtSaFUv
g6Twf4aphkpbYlu1DHwePOZ6kErZuVBwon+CqDXmqzLyzcwts3yoXTXuUhLlXiGci1xkSEL9Z54i
OrdC2KTWXcDEZr6ZZDTCZyNqcunWFEWQXRiR1MpoEYQAMjVTHkgdlB49qcL1ICyH/UrXfPsFMafs
KUgDpCrN0RJas/FGYWv5mjr1CKVKIIfxdH6Pn7y5RDowSSYQBFPjzI2GWwNRHL1KVd8NoDtVh67M
B7FCnUpzroxS2OEBXld3ie5ckW5KGjZLj/4090drA10HDKM9dRHh0c6ll00oaVCROjwwa9BxgwtI
t6bmDu9AXuVO1ryYum8s3P4nH82YkOFR/CDKA7gziyVBtSP606L95OpG/i/HWe4mQzOdJnPnXKh9
j3E6TISt2Y/mwgn44mvJEDCxpn0FdWTeUSSViw0nRvHRHUS4t2q/jPe+qo7+XR1qlX6VE7GnC3nB
yamjn4/+4yRTSg8Tgszx7ld8vYkaipoRaGFdd2v0EuuVIgwlddPOL1ZSITk/BGAbb+Gq+cD1Ha0t
2Rd4zYmFCOoFevLxyAg75U6qadBharmts4ue1LcSq6LRlOSxRpcANLTeKPXexgwxrFeWDdToqjfD
rPlhZR2hwJbsHz0OgTrlTdOMUuAqQgUyn0ppU6xtp9Z3AYE1nMOiwvWehABxOhfasW/9C+LEbNY6
obx8sDQSa4Sh6C96l07NsVJdKbOUEJswqRo3eprK4bUZUxBaJ0YlijWO02B4zx+2+YMCdAsgALuO
fwBYnuOGY2J9mRxNfeycZm2o904SuOnw6/wg8+WeDzKb9LjpanSZA/VR+4W0h+T2gxveOAt7ar6P
54PMcqQ6MFEDk3z1kTTT1ZSVL12I8GAvqRQvfMucfGZa0McL6eNb/L11J/8aDktfMk/BZl8yx6bm
vmEUasKaIIoQXCm1Kw1r89X/Xd+rd+cXZn7rzEdSj09DCd3dkgUjKTfxBYphxsb4EVxgEXN+mKU5
m4XzKryEHI6g+uj9yNbRWv7VHZSF0tHSEFMw8yltDDu99iQvVB+5qFf62nODjbQ9/xUf+vCf7475
bE1n6fMY2CJpRclnlM/ldbnbhjAk3Oa+hVPwL5Tc8Mk5+GvpgKydsVS9nesakAYendN5vJCGUhnX
Hd8X+Tuh7ytvNaQ/5ap2hWRcKKqLds21YW987aBokisZJeChgyRfjtWW37zu0BcxfyMkV0GGPj8t
CzfI3JRPhmgQJT17KLBe0u62yv40YuH++PJA8FxQKyf4pbxzPPFqQOSHXgj7J3Z/pxfKX+evv/a3
+f78l3y5hz4NMzsN+RCFThAzTP4e7/PX4Uk6DLv/bYjZSZDMotZSWquPzcbfTNt0cL8bTX/slE9f
MTsJtQb1fUymIS6KK/9CPZSHeOkkTBN+chI+jTE7CSLQC0vojKHcZI7bXoEfwwROvBTCbbRV/E9+
+d+mbRYvVL4jS3XK7s/fx0vpQbvIdkuLP+9A/3fCPn3TtDs+nW4rVoJCQvr60ftbXKm7/K/5s+Pd
vmjFtn4I7vXRrZ+CBcOYpR03exjrOO9FEDLmMKykR7NcS8XK+W3e/2+zN3sZs8JPUKNk9rpNv/9v
02mH80N8+fhSuSdepjzJMT2ePFx/RgCFsfpoiYtc+mXrv4xudLXuz/82zGxvy7nvJdHIMEWwcYxd
FF8UxSrUFw7pSfmJhB9qFGkh/FIqP3NkX23BkReJPP5xKjvIXCXsm1sPKGYLpR0S/TbPcjT4UO0K
91JfJdk6RpXwPYyFTtiBYcPz974a8Ai9AhAkk0YfAg+z3T90vdCi2lP+2HGCJZ3cZzeCCJlwrdRc
8sF+IZKaZvHz6Z7AKpgKgRUB30RZewaUQRWOnxM7wV/fSB3d9aIwwWTas5bCwvnLQfSPShA0V7C9
H6IQx5um6T3Ew3XV+9NWql0GK7swIvnCogjgKSsaa9U3XcQA/4AxIsYF1U+OiVLG8YAJ0NrQF0nx
VytTY8W5y+SVLeGwZRkjjsRRXSxpZc4PODUFnqypko1Ah+bMgbY1VS1wYlr4XKlSeDkGcXhj4rP4
A/Fl+2bMx/wqgVywULQ8Wb+pkKHAWqB4ivLUvGeXaoncS4hEo1Wpgpgh/d9hX6Cuzu/Kk9VDu39C
BQA6p2JHR+t4MqXCRhY+VbJnIZVOsUIuPP/lTA7PO+Aw6cKLc/pJsHaoQoFEYO+RmR8PZhdUD23U
5Z8LM2uuBFaSt1lpLE3ctP5HG5/JmiBvCuJH0C/mJCjJQ1ZJj03zPgzydltIpvGjtUJlH/npAzVQ
cy9hrlG4kqS0q7Fpu4VMfN6zA8QCOMsmLwX2QA1kzqo35CQupcC378uAZwFabm+LZ6uXAblnedCg
wmuLMAQXPsI4/o0Qa6Y6run7sfQWJ/xrC5M+v9TpNE8poWkDzaLLNQfMlYmDcUEX6/dDa0rXMF4R
D27pwj4KO1XaLWI3OWCn87vq5MAw2GRExfalBUQN6HihBYsf2GZq3xdKE60oGHoukhfWBVry2sED
D/xDz61y4fX6OBHHC4/eFHqgUN8mId05goh330MtX/exnUKQGn2WuLKyndHUrX+boqdiXYo605U1
qH1RrXzUqR1X1jlmvwQSGMUb3snN4K1wNNbRStV6HMAxJEoqs7pI1coo1uT1dZuuBp9y2n7Qq0hf
8k073bu8VhTPwYUjO0Ix83ji1B7Zsxhu1H2htqO5EZFeJbh7Vpqxzxxfs7daqivJLkxbOduaCOH5
O5TP7SWA+DyjBPBBBWuq4rJ7kLGavR3tlIbp0MHvERnKxrtOqh3NxaPc1A4BCLlyPQrqeZtcRmN7
k5eF4d2e30An19KkgELFGhAjah08YsfzIEeFboSymj+M8RB2tA+ivt8apTcEbtaY/tLFdDIc7yTY
QJi/oJUUhCaPh7N9YeEJYsUPyZgk1HyqDLa+FEGBd+Ox+absBtBtyDc0iABW8zYDSDwerYvptRlB
I91jhzXcJo3WrIpEy3ZF7HeuPVJbGpKoX1OwsxfO5end9FEgdKiY8Regw1kORpXKQMsmEQ9aIKRr
kTrOld5GznU+NMaKj9YvtThVbxVPD651JXhXlTpdiMtO7gZetInbOJEbJweQWX7mGGmsS35JNM5j
Q6m7SNqN10xCrV1nZBd66f8JEVnbnN9Q8x2NHpsycWQgHKJaBhD0eM4RUi/j1u76BzO37CsvoRL4
UhWqk6xCLRJU0AH/pLtBr7tdPqChuzDxp8MDh7En/X7o/ZOs2PHweVanqrAbA4XxOP5Z0Qa+7dJO
b2+RWR/fO9WqzTWg46q+ttWgW9KSOll26t+wIQBxQBmgJTknRHitT+3TDIeHjuxIWQWRauN6Zjfx
hdbilePmAO2vs0otfkVlZV5k7RC+aLnXGwtX9Pwtmn4HPAKYIBPskqL88TRIhtI5Q1PKD2VVe4NL
lFCIXafWiUC1z/eBQTVpsQDXOR0TPTUAVww7ddzmV0nTp1hS4Cvw4ODjsq711rkZSwedlFhaA0la
Ejqfb29AbBgjIcJC1iGjkDfbaLFRj2pVFeIhGlE3Cdq6+4ESybiVHMdX3bJQif0BG/w7v73nkZUG
ZQIcMVqw7DNQBrML248NDT/C0njQGryuJ03O6NHQB23pYf9qHOrtSBxO9AxO8vECpk1nhwKRIi7K
VgovRk9KrBVbW+gLB2Z+I/NBwEe5jIGxcFHOeckVdi5oyjXKgx/3lRsrXr7pEKx3A9mLv3s1TEMR
1sNeAHl4gg5xGnieeEEpDwj751faKKzLptM9erNsUagT0boO8vEladFjOr9qp1sTeuBklwdah+Mw
vwqVyrEQWFXlBzzerG2WCEu+KAmbbLckfv2tNbg9fXtEdAroBbNF4dbNC5BdnMlx1cr+gxXE1dYz
rXrrKJmzsdFicS3Yn9/TQQJ4BNJx6pNMjACVy+94v/gZwjtD1owPUa4mO6eqKujBbbn3U9ncFHnz
dP7zTrYn2GbwDiRMPOWUWmfDyU47govIxocsDsLrvtW0DRWuJbGlL0chqqanCPyPi+X4ozwf7f4G
U8MHR+nr9VAmOtZIwZIvJnRR/pzP8Sx90wn7B6aRUBB/vNmhNtpsbJD0CO89SUgID4pBKtamlpfx
S2+WYSW7QQyLw3ABzJUOEWsUBtnTKFojnZTrQXr/A5FRDXuzS2zsYOokwHU3ynDFWSWAw5wX2iDW
ELsOohHek+ZEXluupMDshOMCDG+kyE170xxX2th56U2l5Q2056yvanNH97mhyBXBlFFW3SACAxtW
jGaHHoFgq0gv/cLDKsOlPU7Vd1dV7I9gFdWjZlJpt7E2OuBAA+fAhUOe2EBERNrSFNcSvWiNfYMp
MWYiQ66WiukGILlji6ok+CG37SCTXDkRTjrXcE000a0RPurLeGOUlR1fop8W5E9hpOb5L3TsgjA6
YEGnw9ruTNnD/WnI+sEP3EJRsRtyAyR3SslV1SLBREfR8tY1A6k26QV2RlkeqGoo0eMYqQLkbOAV
ZK3u2BWB2ZA8UKvYp7IxjDd1hWTTjozOjt+BmzlYLOg+ipQ3njE0lDwFuqlbgYFX+Ar3K8s2Ia42
JKU4LFr8SYDj24uOx8Pbknib0Xve17G8LVEf6lZGObbmg4bIU+lqRqym2z7MR/mn7etBfaX6iRHi
tqMVTey7iRYgZ4c/ioLci6XHTXJdK14C9KVv8JreQ/W2pL3va3V7p4OISdFY5qrfOL2TGD9jgZfM
H1mmyNKvlChFLmQFu0qnoer0We4fFFXK31D3LiaFXbUPN16idWC6fJxodo6TSfJ6UKu++oXzYZXt
BsLcYFdQkx8OgUmoty56zYvWbRb41dqyJV9fdV6XdJeNrwl9h52M061EqWEPpXttIS4wwzTtX7Et
NfbT4A2OGFdRC9Rl00tJ7q9C0QTGDpGZNIBFYdrtlhAMboVhV2q/SkZbtO7Anx2uWwVsSrxyQnw5
EMIBjm0Nrmp2dizY7Fh9bRDeKLEPxIuxHn5KgSSNF3Sj/Pqmaxs1/NOqlW7sOg9Ix/3YIhh4WfpJ
37lpghzWsx/hArjB8aNJM6LJarKYo/BWyb+hDQHztkwtMO2NbhXohaKiqmtb0+yt9AeAUH0i4Jot
AjOuXxmVnMG9GaC1u3aD3JWrJV4lfvMT7O7Qk3Un+6hsHXnT6Fqf3uVAZYu3ksw3xggICZafg62U
hrwKUe8CTqd2SJGpbD/MgcpRH/JVEVvGkK3kRBEVevpFnqVrlk4LcawbsQi5LvTAqgcUkr3W+1vy
kzAQkrCA84x1UumIhXQlkKlnve17DwqR5iMunWZcBD+i2Ev9AzTU0DZXeVFHdb9qh8wZ32TJUnLF
DTM/Gg03qavSxMAO48wO3yFA9/8yIBNhvY/ViJlYqyV50D/YHHa4yeBIOS/nX4qTpxdRkP/MR8nB
qJHOwjQ+I8KELpF+K0mV2a4mg1NcJUL0P8wk5KqRsyL85lsIFJ4CDJzFSY+EQGOW+ACyAZ0jpPSP
MsQQq2y1LputJvvW+KQOfuNdl0Ykvpv36FNICFmEeBuMBrj147cqizBwcEQs/kRB5zirxitE8Aa9
IrMvY9Fy56hxZLUZCz/W1S5QjV75c36m55Ec0GrUyJF8QOuV3MOevZZQD4qCiyd5LLCXe3QCLfiH
N3x1q+oltoPfHutDgWjiHgI+nmN+tArDxaG2oscGddl9XqAEv6YmXbfge0u7XAjfpmji8/vMl1Hg
osgH4ZEi6lxVUtUHCYe5Jn5UuhxXNwBvzh0OuvXPLkzTHcaJ6h8i3FhdF1aSP57/0pPuBoNTRCBo
IKkEZjq3Mgp1g6IMAeIjuvfe78KMKF1soS8GOshfCaHubeInsbPC5VN9zcXg99Cw4Ek01kod9V65
bS1P6hdq1h+47uMpmcShmQ6IPNN2mx2rKg1hcvpCfkAbr9XCXYDSFfr22f9xdy7NbSNbnv8qjLvp
7ogBL9+Pie6KsKinbblUkuzyrQ0DolAkSBAg8eBrYiJmMx+i1726i9nNcnb1TeaTzO8AhMwEaVFS
Yq7RhYqqskQ6kXny5Mnz/J8OmskNMmu1cs7DNe6F80V/HOFecRf0T/kydNtT8uGChRN4wJZX6NDT
687dzvCSXCe3NTylVRwypj5bHkXq3GNPnLU0sQdCTFBoaSStHpCu4a2H9b5b+7oCuLB1MW3PJ7XL
5ayLJoSGNDpmbOyZ4tJBAs0RhRhnLC6QjIpqz+FEe92sfJ2ON436J1zvtdVpv1MPZuf2aj4ld2o5
REhc1GpGOK6etBFEw5vhrLmsn/vNNl0yn+ejPR4mRRhluYItwEXKlNTlr+aV2jBstO2vQdBvn1Wd
yYp0OeoBmuNqcFrbjBbn/U1z3lsZE/dIfCorgbGNBXwCwwBPGH/O+Nw27blhzzrT0VcQf9A3wzEo
PBfiFuvTodCo/21Bsfn0lb4A3okuzX/YbYqhsujl03AZbKbov1/bm/bkisp5+6oVdI1bexSOr1pR
zbl5nrpCPeU4YP9T6oHkRxbh9shQ1zWqfth3VsHXauj16cvUWky/hPa075+Gc6/mnwSbJiWC9Wm/
cSQIsc/V2EHkoePLhLicR3Vbl8RxRd6vvjZJqh6/n4+7hns9st3N+LTtgi1+hK4HuJo1crsA20il
PwmQ6vtcImTT5WLpfzUEIO/epsKAQot5x6U9y3rYGL/HQwAGoEevkOkpacDh6nQEpKXd63j25JiT
Yp+zEMbiPsABgxs5G32YTqad0WSxHH2V/NTTdbPVvwrqn/x2vTfEp3X5/BbvUxoTg5pFXMekXRL1
UVe+6teAIw/W3a8d8B0+e7Nl9WY8awEKXgGq8/b5d+3lLrGTRFnpfcabIGTWfO+33LDbinzj6zR0
hxhXgPm2A7sHVm6XUKg3c6brXzwU/OlH8LcqBq1qQUr4MpsTz/s4qxvDYUhQRDpyEA4GEbl6PsMW
qXycrGcj5/2UfDWQ3uli1vw8WnWWd89Pfo9QeB7RBICewgFOaFp2bSczIxzS8rbtVqq/EoFqj97D
D/O/dbAGR4AoTFrG6WvfBtYGwKhgaRPAwP+gvq0+9SsA+U5bvzaMSfNXOu6SS9Yymmdz2l4eYX7h
beWQC6wHwGsUrwukZ9a5ugZkjp65raYknlbFDBue2vNNcDkFx/10MwwaJ2MColfct+Oz4abhHVEr
9+mKI06Q4vEqk/zbysjRqEmq0MSed37tY4jYl5uo6064+2n28mE4rHSNI0rP3uECb0ZwnIHtFidn
NvU2ApyVuGcFoOlmFPYai029N46Gw/eQICCP2x0fSa7Jvg+uIauZADWRdwKF2UZIE5ue291lpfaw
qLVuOp3F8L0/aUX3S2/6K6bQsWbhe2+jhAGXC+XOFFKhq2aIOQuW4YTaxNWAtH0C7hu/QqPette1
L2rtmT07WwOffMwLmHUnkTzREvVcambERsjYBc4i9JfRZFMZdLt994baCvdDNG7PjxyIAyvDVUVF
LoKKUqx2RkLTD9Z2Gx2vMjCi/uJLc9FcndFrwTn11qBKntSMufW6A4h3v0J2Nk53EMoA18k4ryIa
mq9ms/5kQJf1ysm8O3LOFov19GQxnm9eqUnwKrrEUPgv1w9BrQwB8UBBW98JB+6q5V9UZpvlBdbI
9QzN8RrIp8UrjYw45Z0kHiluIIyXDaijvY7n69ZmDRzoUlp/dMLzYWPo9Fpe61gjrOzZJvLKfkNJ
8eoj9DPsuBpLIkMb0KCgHXk0kp9urmzgIz6O6OP85fn92uMPNor+CGCvcXFCsoyqAkxua13fNKPB
Ouw6XzsAyXSGbXtGY8pwdOkPW0eusqxmBJtzMePWJE2CyzMbYW5WiLL71KcMhu1Z+ysZQ02cZ6vK
ks7bUXvlngEEQp4rQZbu8JXyEiO8QmS7xd9FB6xl9c7GclZZbzrudND1uOVO0Nz6JxvM395qQdvq
I7yyT1XkCSgR6LhwJq191WvIb80X9EVtrpEnre7l0Jssfm9TbvBrx+k3P0dD75j82sswpuaFIKPA
X5CGQv5A5oX4tkYOJUbGAwg8ndVDi7y2zZXRHtskY3Ucv+9S5LZZT2a1sw19PpZXs5VNJwx3bnuj
q3W/CWTiycKGGWl01Amnp+HCHrshXcuW7jj8gIpOknK1YleMiHZI9f60ehKBdNTuOWNwmA1ao/oR
QRNwcmbHwLqylKRGl2iC1O8St+4g2lVKVoLqdLpugUy+7lfXtx6uy0unu56fgTY1+Vuzul4e2bns
0aNsCPmPEk3sEMyGrJO/Es2Mfm3u138DbWncI6FldWKATXQxIeJ1zGrO3gCCKMXVLcllIlGy9cme
zRloYAM/gEW5aFmzSncM7tkQp5DhnEY0AvLOh5s5/uPauMlt2FvYZD6uTuy5FJr2uqH0suhRLDau
j08DErkaNIxp+NEJ4peGCkcIs+d5aNHykjoTLHwp8N3rpcLNOVo4/ZkziBrdcGnV5nTCPXXXi8mS
RuI4cY2z+iioTKzF0KiHNBsGOv+XYSWc43GcoLYOL1yu++kxvSQjUPDCEJWU3BlSPcGNy+IaNfsN
o9+fVcNbzzBWp7X6onu+dkLnCryLqDcBywnn1ugYLGbW7kneKnyJJkTUNdvcbzr0x/2W0wxvQS1z
zzvj5ejScbvz914Nr4ffXC4+oEAszhtI7R5li/Wf6dN6LBs9czJkDmRZoXiSL4gCGoeRdhTrqLPx
vX6jO7+dLSezcQ8QtmqnN43WnYu2H3Q+hZTXHyt8PEBs3HkC00DBJ4kVGSeGMQMXI4iq89vlmsYx
vl93z8edTfvOaBqT85k/r5x6UvH4/A118KWkQhJyI7UPXVCVAIZNVlA4Xfq3U3oFXY0IUlxUqnP7
Gsy3fo/qzsWJ4Y2XZ8+/NCMGYuISi8Z1CS4ZKaAZsTNvdma4XcLg1pu4fq9J1LtHZ+HNKcWlR4Hk
RSXaMSTid4mbFuEmQe9slbIzNnzCGzX/duQZLfeqb4RueD5urIdeb+MGgDgHtYXfP1t35pFBJKrm
j08aHaMWUrpWHc5fd02SpYLYw2MBZgHeqr3E0A11bSsCId7tMhrXKXPrOJdht0L8pL+aHDEpMuIv
eZWoAbxR+i8Ig+8wMIg/YW1ZcelI49jDa6NbXZxF3uiYmp0x0+K30DQcMcvNL2CM6lvCqo3Ymc/c
25W3Hl1HXjDYTI3VXVgZjsCIavpndZBGaC42nl+SSPjb69hIqImrGDxbJDMJihlFbmwM2+PFsGHf
Gpvu+BfuZ6PX9TaL9wD3eRfPv+oANbmGUTgINiAHs3idxJxWjtGcerfGAoDEYbAKf6Y5wcR8/i0H
qCk5IHgiAGhB6cjsmTOd9OllZMxuJ1WK82jY5vfG/X7rtN4dtc8WUWN+uVg3mkRVg8DpjdqLY5W2
WaFXl9gqWqq4UzHys4kF5JBNHVq8hrfT6qZ/U+nPCExX6nbFOaU9wOy3fn1WOWKIZkEEYCAOJqYG
1oSg09Qye0gOx2wymteiW9qqGh9Gy+FqeLbcGMEjST7u8NQhWvrJ7YfRAMy/5RVNVIxB1B1NB1Wg
Bh8clrHtFfbXweq/ggB3k4iG4Kd/5eeBN6NudzgKMz/+dG0PfC/wfg//Vf7a09fUv/TTzzPLvQt9
ywqvzVn2m8pfZPzt+0/N0FR+OHMB5F3/Eln++tYKIid8/tNkpixEBrrxbDe89/aGeNGX4sV8d6CS
Fc/rfj2z/u0vAy9yQ5nf0Pbcv2w/unr8t79gru0w+NOU4tU8N4JjsujokaEF9sjx3OH2R9TseMAd
an1vkc/PP6VlsutPM1OI9dwMk+XLGkmu01xjvVomDRZceHg8eZQ1G+2yRDAlYLp9EqIWiAaIV10a
dMqSISkIq+hzPOzzzr7Xm2V6gXIz4q5JSfRX5ST8aDaQCCszyvDTKzi90SrLJhPIY3t3ll4rA5xK
jOxp5Qm7FWj3BXREa+nVepmkd7DrgEY9sPl4B8sAHYhDS5T9mDeKtfm6e1/rlGVdFM1tuZs9VlhA
fk31rnxJnsIJQUHh1GKBRpnwFZqN9ELdWbnRrpUxszB2OBnxg0pSrL3f3khvP/jNSpmkAlqSofDH
j3r+G2VCilIQsiWAWJrFokCyJW8nQKP6LPdXu2UhC35fkRE82L3FIoC+BtDg9sMxyjWfcLl6Cur1
Mo13gLLDzR4/hTv/GAOaAqBTxruFYzi932WXdwVBp1JGDgCfjbMufhKNo0DXIKW/mjSgr0kZ2x9o
MikC3119s1XGuUOYio5TxTwDUuGhdQO0amXB2BesjmSD4ahdEnTRj/B6EfTdnpGE4wrEAKTaadKg
hrJHyELw2BMaqFowqMllbGBuymbhuB/RpLl4o1Ypg7bbxVHzTcztcECzDYNI6A9nZPwUTwpKcazW
IWjUywBYUjBHECRd4w4JqjX2X36f6gKFI4G2IdioccxFDkg2087Sa1iAhC4xkYqnAWprv2IA4TkE
8z3Z9Yz1i9ArU8YjUeLCbTjJBpo8X++WafbH0RYou50dpzavjP9WcOmBm5CneH6Ptq7Qg9258lBs
JPS/s3iUXtIrJHO7cOo+feI0d7yGtYe1SyuF7caqR71ZF4W/IbWVyVM4hR+u1CSBgdEjeg5OvW/q
zO7+Y/gKFAD5C4XTcyRdWeuWq7VYO2wEfGUi71Q1p9ZFC2blTxZv4ShAfawmCbrcckCGk1SaUEAg
YHa2vx2bvOBqpR8nR65Ayi5cq0mCRhPRR4YOsaTkmKsSECEBzi+ZpGDpJ0/8vgKRgL4MmiTArJNs
lwZp6k9r3OECSEB/FnF9Fu/al0CclhDA301tmqAfUTQkj2ryovGQuAUaU3pFFO/yl7wyLRIY+H1x
bFFPJIkzuxvfxNlBG2uQjArH9NINRWvVnHuyRkljkW6a8aOsvdosA+UgIMPFs3EFWlpr7U3WLkcd
kKxDTF+rc+CLtuNbf+vb/bt14XIy1zuCvrfL5VUuAClSRMzHT+H0vBhLXGvDG13MVhJDSCNO1qhe
coR+gUnsUF0i4Q+ewpGA5gWaPA8JyC7qgBn+zXe5wwV4NgUDj3Y1yYkoXnArhgjR4oI6vkvSdcD/
OCzy6uh7XPOg8xTt8FMCorn9zVqZ0lQB1VBZHzFPonSVQtqi7ru2eoe7jv439KoQn9UOy+MoLncp
ASfBsYBaTWJtvV3cV1Hd4hYQ9NyLH9W6M1ot7n8Sr6Q3U/o5p6tAij0sqcn0OOrBoKRhbmbnDfmA
TmT48NNQf+FOvJxTPWlXKdNojbQ9iVRsL7Ud7q83ylz4VFImux8r/gXbf0kC1iIBZ0DKJkjoSJO2
FAFgtEQAIP2I6ickSkyJAp0BoCN0aUBSD90xKAlW1o42SDUt2ZzSSVWewolAqiw0l45LG4UHrU9g
cHdYn1Q+CAJGA8BnyVO8xeuaOAbnW1rxCPj10xp3aSC8TyoXdcJb719C7SLx/tbf8vY70KiU8VpR
WrLdZvmfwgkSypWWRVSfFk7ni/Fq9MQfrj1KlEjO3pq5qgpAFq/Eucl2K56yz6nVPPzsrHg36AHI
zu4wPm5taqrB/G4XVuZ3dQ+/KPskRNMC/GASB1EtMvlw+G41v+Jtv7Tw1GJ9TL24thYA+e3ZV5iA
HG/x6eIEKp7Ua+sqfk0y9YA7Z3O/ZWjsHIBqpUzFUoJeUCyFb+tmfbu8b5LCSFW1BLSSXVfvfVZO
2hqFM2lIKzlnBbryBBdNi+9JziE5T9pRbNX6jDufvQckDGUw8ScUaOnaMfxmhyMtyAQYPPGjKrxk
roDy1MXHX1STTzR0rc03hMHjR2Agdo68QSw/iW+nod7kVQXafsoKNFdfJ5aLi4uuF9sno+2gEAgo
NcrQlgHi9xWIBLigNUlAhQbJqRKz/8bjO2xAZp90q5FO7wmJCif/sFV0SdAuAwcOtNxhT78k9OAP
wvBLM5wLxwXajp8GUkDCuU8Re6IZO1xgkNxI/rYgpH07KMVSBKQ9npYkJMBHXSxNmXeylHdIIJGw
+IwUTvuTWl69lZOwRKZCDPASb2/mJpAQB7m9xDmKuvk1qbzTogGxa9za6HlA2yePcgCIccUZjRIN
Kdrpp1255uJJXgfdFyFHNVP8qNdgu4vbHwxIuqIlHxdOEcRlrUkCyVyM+2ykfp+MAKTEAQB76LO1
jkVbKpYARE/VpAFuDlk90a1tYqPKBq0OwQEMYEr6nrikWCTQzu2TgLcgEqIOJUtUTSGEhCyfW3Ir
CQunDOHC0WSCKqKAFuVUtG3lYMb7iRcEe1gwyArn/dS9A1CC0POJbadakOoKQFPGLSwycqsKF04T
ADFNc/ep1ge2B2MAF3D8ZA4AMdAGcX+Atwon/gTRW0sFIIULpMcmWt6W9TNXAAkPGAI4wfinaKuX
LEStxVPHIrBcYOWqQt/oIPVhe4CyCrdo2qdqrposTjrLAqJEitMBra8jHEHfN7F/4yd5X4Hsf+nn
rLXvDbx/pKoLLp2q8OIWiNsP1L+lghTrsscnqbv2Thm9vgYc09b1oZKAbBear1LnkaY7FO7Cw2TT
r1uslulyR6LcdxLZq3h/yQQQbMf4KZzKox37aOHojF18QNPGD7J0x/DHCUyhDwkfBbZ+k03RCIKQ
9SA4NTUSnFJBt0MCiYvWUPqocE8+TjxuRZKD0ipASxAaFDUgBgDo3jK6lITv0MBok9kPno+gGSdE
KFyCv/TZ1qIBQUCQC8mhS13Bqu5vdLgUuvTdwxWanJTiSURdPcjguJPhIo0QvhUv7bABQXByASpk
SdKFUJ7CyUMwCDTZgORXsiDoMELDleRRT0KHkwB1qHLdflw8zbCuexRIBsAdBOwlqP3xkzGEam2K
PEkHg1FiahdIFm4V9bffBga1DYC1A3qPZnyIAdo4CTARCQsXbudr2kLQwA6kop+g4FMVs8L+VUD9
qOantP2bulAszVg7/xNnKDnAxLxqh2ud2mVSoWgPDQJt/CQC50VH4AVfesK47I1s5zGGwLStYAdH
8+gXUjC//QF2ES4lT1b5pkBiJmN/g8j8SUHIjFPddz4U0MCdH5XvBntf3q49ntX2Xbu/UlaqTCz9
JP3lpW35pj8YreMP1ttFfTKnwG6++304Ml07CE0FzxPx9W2ie7ifT1rDsyNvLP/BtMfqwKgA2gP7
U8u1zXQggeZEm9Md9cR0h475aAWjdKwE1zT96SAA6osIcb023anppwPFw+Yx4VGU3TRuMW0y+JFr
2ek4Mlexm3VH7ZnTB+9R3TMputEd9863Sx9NV9CVk6FkwhLc0R2YQ+eqg+bAuJfA25Y+yH/u3t2m
c5QZx3hSulO+ch891wpUItOiLH3R2xmYkbOj5iAf3pszVTTE1Xe6VPiw9ofrTVacEYLSJ8Mnzw9H
7J9vKZxBHFh/7DsvOjx2Dkf6g7kxJ6N9kuRwrj+aXpAuPmZkaVWgu4XX5sD09o6IQC9pj8zZ85wM
L4sGqD2w6TzaC0ulRSsHkXFtOuY6e6Ylj013xp+smemkw8RbJ95x3VFvTN8cWE7pKnBM91ElhyDl
648/2VNV4kC29sDojvZsZiNA01kKUeICCd2x72i6bM4QG8rIEnnVHfl+ZNpC6HSkeMqS26I9sDm2
9ymNeZvH0PZSlfsxdrz2jCN/ImphVsyBJK4/58+bB+sAOSQGojvvL7YVuuY0HSjewTxE3c9B6HuL
0lUY+dGs9NfSWej5XhhtT+bu6ySBLYeFbF/4IXLNYGT7vDL9o33ope2GBJ91qXc3883QWR+SN3Rr
zEP3ubYfHx2rdGYGYTpd2aMGDo/nLiSkyItsgy3V7kb2xEObh2pPf0xk6O5LcbO2KTRLf/V2hS6+
VUw2yLed//s//j2YmGuzdOGvzUeTGVyaD97UTHdNkYe0fmrVxWGku3H39tTzjY9WECpSUVATSCXR
H//OwiiYpOwe/PXUNr019pJd+iVyH00vfYPspRRv1qT3n+6iTr3JowcB780JZqQ9VdRE0iEb1Avp
v+WDGdm+PUkHkhUIpAbO1xwUmRvTcGxjMLJNIwiiA+/IYe/vsLQPjJyDDPpozsJRRq1JSHP0Ejjk
WXmCKuh9x7OUOlhe//mW12JxD9Bt9U/oWeqZLvJkd6PzEF0XdNlxszqPpBfpHt5ra2UPFLlA2ar+
sHcmnXlKN3jgfKuEqla6tueRRYQoHTpmgUoOb/rs2qH1WLoLzTCjxApwqy55egzgm07p3dTy7YGy
rXh9JYb03Tdwg7zoLuyZvv3wYKnKIeEUIIKlCeyR8X/cASa6SWWZIgu27tqsu5dOSi7L2PP0qt/z
BtDgyHeK4TrOckJ73/W2XfILWeCdG+KoDjMMBn7G3r35ynEzJjSYc5ojnkW+N1N0FyI8ghqnsunr
ppl4mA4dsfiO0Br7XYRFYGacH3J0NQmReK4OzDmG/tCjx89yElR3DZ3tOySc0+qPLukdYs6CKqJD
8xvapw297FtEVwOom39p1lIFsXrvLdG3RmgvFXDwjJlhREmVouemdCaXdgB0A3jOLfDSF52YDmfo
wFUAqj6HiRTFOuuTJEZpL6BS7w3rurYCb4b5MlW3ivQgGnp2BB2IprGkiaPm5PAyczjyrYd0JLk+
Sa5oyz8UZZOQQnKaZFlor+rpOip9ssKR5e95tKQnLEF9CvxBwSINBuTDo6/9cbdUYrG+5Jba4YC9
W2h3/ttLbvdXZ8i7MI2+Ku9KP0l/+Vzk8MQc+ahNKTFjC+e58/fCy6W3nvkRRyjhDBk1D3PsAu86
J823Z7sjk/yd/vh2M/3Kz+hC0gY0mb3GoIFvWqrnV8pBtYf1zXk6Srxh0i1Ld9D3nv+YIYGgCugO
+yFamrbizokzU3SH/Wg9mK6q2IN+pT/dn6cZGrRy0Od/4drz07nFG7Z/kUbfrrgXHrE7M3q0S+98
80G9Cui2nL7r7Zx7R4tWMx1Gpkyb4fTHt4+6NZtkzqWzqY0/MWM9SRMEXdb4FUdXiQwDxWvD9ag/
8t8svN7pMDFRpCJDd76fvBJM909BKWtpg+avP/qFx7Clu+jhEXc9NoRyFOmMkodYvo/ch0NuYanG
q9JZWX8V7x6i0nUUKBy5HT0HGv2327O7s9svZ6f/vSTMY/kQLMv/KFikGNelaSCII4JEdVTaHLqs
/zFuLrEN08s/9pfJkf3Pnz7lDPGHKDyQg7h4J2FqZdCjG5ukbz6rVXlhQORNGVYg0HRlxQlRN1UC
HXW2vmCyhK3IOklnJ4Itj0Beb2Q+7o65b7C//s67tWbRg4O55f1ewk4o9STJQHnJc2bBCy/WU2vq
DbibeM3x9+XAgSRsWb6nKjPHpcvxfe15xH3UnJHmc769F5LnyTv5u7ik3Cca7W5DHrdtz5xZpS+W
/2gpI+egP5+O7QdygBSOl4ZAuqfzbLieKfdrHskjZ/PIJJ5s4w++iHBpKjKllYNMOfPtMJNmJchF
2sQIR7Y3U8V1HoG/e479BSmO6sidHEyVC2KxinCVwiVdMlyQ8ats2b4P8PVicJ8RcN3rz7X3x/8O
rdLjP10tPFvNoCHdXn/4D5a7VkhxwDH8elp8tB+yWgEtXvRnS7zcC0fK5VLNIxrPfDNUkDIVXTa7
Jvw3NINBxs7M4xq5NtdeqKYOADWSx5Qdc6nIYOo4cxk2M2gOp/iai3SQiVjmYTldmxHS11Y9ZXHT
V32GkJGzHv1qHtfctbcR+UtoNd2t2KchWFe6s/5ko+Knw8Sj5nFlxKOq90Xca053tokYNk7sIDAj
ZdaCQqE7+u0ff49cW72RAEPNYWAsEzVZoCYFtbrzvbPWg5HlOBmXjnS20h46zth+Fyuc6Wix/0Xw
BbUHt1xrqCayxK0qtMeVPASz9NGiUiCdZTxpwQTTHpyssWx8MQ+P9V2UcQLHyN26s733VCutJkht
uoPe/fEfXunem/7x9zjX48b/43+5A1uNE1MsqP8i3Ft2JpRYkyJW3QXcm+4mK6Dp2aQ/8Ofh3gHP
owDohLRfKnVK52agqEWgtOrPmQo5O6PTx/WiukQ+ww9DJoiiEtSkq7ruwL/t2SD0l89hWHv6YD4s
VYmRRxAiyR3YP9/SikqXFifkIN+jzCmhLpyl+iO/e1irFXK0fxGQOxoZt0FYQVAft6d+nB/2KaFK
1xm7u4StL3f3V2e5hILf+dGDap/lsH/MbBiZsYQ+Mf0Hrpd00PguTH94e0wJ/21kO6oHN496D5mt
+ai6zwTRR/esiP+CoLs5NYN0sJgSOdyIPXNNJOlQJCaP6olehjvyMNZOvSmyWU1xzEOKpuMe9k7m
USxGbmw25TaPQNdFRFm040WqGpOHOXFJGF65BWmakTLg20/fe/g4s380KdMf99r05dbO2ph5+K+v
PTcMRDVXXLW0kdSf9U1k+aFXus0kN9fyCOQmyc0f7DAMYmn6yVrYqgTJo7IoecvHaKCay8BK6lPn
3mdHH83HePr33gOpgOmgiQTMYQfu0VET+vTgSy84JAzpjJ6+9+2MnxDqi+0OuBDiFUk8KpEKe5WN
eXj4TsRRFIxKX2x/aB8U8kSo9df1+e7ZN+RwS514rplxL9PUT3/mPTI+KWZOB4pZKg/v0Z2pakW1
dg7yjTrVsHRGmjDGier9qwl4r66SkXAnKkw4+uPvjjVdp0MKVZrSiFP7DbKAa5M3qCkx0l4+B4dr
soDkFij98znJeQPrX9JZyyLqpIEetS8O6cj/mAyMpE7jP4Xaf2I59ka1N3Ng8J4Hb8tNqOj7edT/
nzmlO9NZoJv7uwyRhwhB+wotHGvKnPfrIaJX5+qBRvIoCem7EyZ/Kf3x7dfQJwjsm1hY6VByNmKY
Od0DfkPcUq2qrHaPSukfd+DiuhXd86bWBhWi7udgkQ74X+l+f491fuBOxLU5f8KtcEg5VtXio7tw
PEnnHUhC2CLpdsrxzUHVjguQ1LkKHLWuTOCqGNqRCqBQzWFYL4CwsRJ9afkba+gtMohQ0s41h8mb
mZqEPAyBk8gZUkyp7GA9h+meWgJkpiQx55FtfOVb2TzjPAK3Z0GYreuSDoC6e9bbWFIfnw4kpyMP
9fjc3itrFqhq3dmem75nHbI4ny3GemHaXaIDp5OM5UQOJ/rCfqBQMVOeIN1qdGlxgSvEDSzF8Diu
PxyXlxeWj49THTYPOlDqPlCU4Dwi7T3fw75T2JeAhT5xLyNQjnyFCHGrPd1NuwJPitBhOsFYl8zD
WLwKTUedbR7+pPeWn2Gwai0Xl6aLYbtWzdpqHjfQRzNcZLghj7jsRzscRVnVpJpHuvWd4y3MSXbK
OdD4o41cx3NAsYWaz17NI5b8MVpZYGBG/lDh5DyCINee8whNlHGbR82i42INp7SZzS/LQVAAPhSq
k80juvKdGl26sKd0+Z5VcpwQlOUvTVVW5HE130gZlCrY8gjX3ABTGWWSh6p5IKTckt+TMTZo/KZP
XjnR1JAoPAFAQw4DE3jEXWe7qgM2D6vjbpYpUKYEPIcJL0wMOl/hiVotDxIvrUf18qjlUZ97t7RD
UJ6zbFzL48r7PJEacEX9ASRBn8afE5icD4AyPnqq2ZhHivYXqdGB73p2qEiMWi7pyYQJJTPQVxk6
D6vmDrDuzBHMo+ICEDtLCqOuMyXMdAXJRzCDmgterAX0sTr7ba8jXe3zgxd4C4XatPVttI4n+By/
Vf74n3JuDplm9JSMm8qRVNSh4LbeOP66H+daSyBk/oSuNQJhe3g5edxKaBO/e85ku/GpQBO7hqbK
NbCuuq0WPNbpgPlz9E75cfuewPv8CffdH4rQUAuknsX6fKGz5ATk6YyplYcMPPHNjZrkmEcis1Ro
K3dvHmVGPc/xskVyeWDdng3IUFIjb3lA952TTjUYSYVjplwuD5vi3HQm35X/3VQqvN1muYjoOqGo
1ICE6g97RwUPMTiFNap5uBIFOZyQoaIzVTtN/RnfWH6UjhI7j44L1eN392c/yk42bniqq258Qbvb
AA+pbBwIU+kCvscPP+4aOITH9ie8FBLUSzA4zKmnbE4ersgT/MfZJOQ8jD4Rt97BtKw82mH0PMll
++cPFrka7vBfDimyeeSYxZiIAn8iljwi7dB78vB29Twv1cmUlIhmDi6vc3tsp0dYZFAerRbOsegF
rChFfI2tLHvg7/eAeRY89YXKy/YuxGW13usx8yz46+vGjwtCZLPFMnoCA5UWP4/KpuRxMZBYo5j/
eeBfXVp4b7YcGq/henCKF9VJf6csAsDQlCm+J9eP30QfwAJ/wOeQjhRfcXlUmPVGPuhMVAQcMFTo
5Za+7+0z/2QtSz3TOWC65+HP+GRnSoHz8GZ8MV2ysVR1Io/My0+UXKuj5nFmhcC/WWSOZZzMnRyC
JTd2OCBj9uDlAoypPnfcmDNKdGQJB4Al8kG6d7IF0jkwNZdUAAL94Q44eWTtJUmol5ZDqcd/Kb0L
SPUOKMiOhQ3J7NL+pEQXh17kjhQ9BXRZ/U259ybopgqn1vJQJe6BTFJnm0dPrfsId3pmsjlw5q9s
r53k859HIe1OUrqK6AXsNv3x7ZJxT8ms5YHr0JMGR1ILkh7adKIy7yapy+02cLY0qyYJtNHMI8C1
dbUniPQA37ueX/o5ol8L+uJBNa4tPTIq0jYbLxgAz8ehhH6g4XMAIlrX8NldjbAP8Hi7vzpTSyq/
+9GtFUROqExG+avHPt8m2ghfHMKnVgbeThNF5Zvte6QJ6u68j68yUYGUDhvpBJ5Du7uwPGpSlLOZ
RwOy2yjIlt3nUbJ2/8f/oY59be0eSdDH0x+/J0p2KZnu8DMsc2zfj32+wxeHgMTTbXkruuPuao7z
xe6307XvNP1VJvOqz3dXeQDBXBn4/zv3/0NWeQA+/c+3ykNo7QVb5ZHN3t4GAwcj86f/BwAA//8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74820" y="1194435"/>
              <a:ext cx="3840480" cy="226123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/>
  <cols>
    <col min="1" max="1" width="27.625" customWidth="1"/>
    <col min="2" max="2" width="28.625" customWidth="1"/>
    <col min="3" max="8" width="27.625" customWidth="1"/>
    <col min="9" max="9" width="25" customWidth="1"/>
    <col min="10" max="10" width="23.75" customWidth="1"/>
    <col min="11" max="12" width="27.625" customWidth="1"/>
    <col min="13" max="13" width="18.5" style="3" customWidth="1"/>
    <col min="14" max="14" width="17.125" style="2" customWidth="1"/>
    <col min="15" max="15" width="27.625" customWidth="1"/>
    <col min="16" max="16" width="14" customWidth="1"/>
  </cols>
  <sheetData>
    <row r="1" spans="1:16" ht="1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